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Зан-ть(р-ны)"/>
      <sheetName val="Фориш 200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Зан-ть(р-ны)"/>
      <sheetName val="Фориш 200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#ССЫЛКА"/>
      <sheetName val="Results"/>
      <sheetName val="бог-ток тонна"/>
      <sheetName val="DNET"/>
      <sheetName val="Guidance"/>
      <sheetName val="14301"/>
      <sheetName val="Prog. rost tarifov"/>
      <sheetName val="Максам-Чирчик"/>
      <sheetName val="f007502_18X"/>
      <sheetName val="BAL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 турлари"/>
      <sheetName val="#ССЫЛКА"/>
      <sheetName val="Ер Ресурс"/>
      <sheetName val="янги"/>
      <sheetName val="эски"/>
      <sheetName val="Локально-ресурсная ведомость"/>
      <sheetName val="Мин.угит"/>
      <sheetName val="БД"/>
      <sheetName val="Ж-8."/>
      <sheetName val="Prog. rost tarifov"/>
      <sheetName val="реестр декабрь"/>
      <sheetName val="физ.т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#ССЫЛКА"/>
      <sheetName val="инф"/>
      <sheetName val="Results"/>
      <sheetName val="Prog. rost tarifov"/>
      <sheetName val="Максам-Чирчик"/>
      <sheetName val="Б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ориш 2003"/>
      <sheetName val="Ер Ресурс"/>
      <sheetName val="оборот"/>
      <sheetName val="Параметр (ФОРМУДА)"/>
      <sheetName val="Рабочая таблица"/>
      <sheetName val="Лист6"/>
      <sheetName val="пр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фев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выполнение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DNET"/>
      <sheetName val="баланс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по фермер"/>
      <sheetName val="форма №2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Ер Ресурс"/>
      <sheetName val="фориш_свод"/>
      <sheetName val="Фориш_2003"/>
      <sheetName val="Жиззах_янги_раз"/>
      <sheetName val="Ер_Ресурс"/>
      <sheetName val="БД"/>
      <sheetName val="Зан-ть(р-ны)"/>
      <sheetName val="тарифы"/>
      <sheetName val="налоги"/>
      <sheetName val="진행 data (2)"/>
      <sheetName val="свод"/>
      <sheetName val="ходим"/>
      <sheetName val="НОММА-НОМ"/>
      <sheetName val="Results"/>
      <sheetName val="база"/>
      <sheetName val="фориш_свод1"/>
      <sheetName val="Фориш_20031"/>
      <sheetName val="Жиззах_янги_раз1"/>
      <sheetName val="Ер_Ресурс1"/>
      <sheetName val="진행_data_(2)"/>
      <sheetName val="Macro1"/>
      <sheetName val="Лист4"/>
      <sheetName val="Платёжка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O4">
            <v>0</v>
          </cell>
        </row>
      </sheetData>
      <sheetData sheetId="19"/>
      <sheetData sheetId="20"/>
      <sheetData sheetId="21" refreshError="1"/>
      <sheetData sheetId="22" refreshError="1"/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физ.тон"/>
      <sheetName val="режа"/>
      <sheetName val="Ер Ресурс"/>
      <sheetName val="Массив"/>
      <sheetName val="????(??)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ГТК_Минфин_факт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База"/>
      <sheetName val="для ГАКа"/>
      <sheetName val="Data input"/>
      <sheetName val="ВВОД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Локально-ресурсная ведомость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sheet1"/>
      <sheetName val="#ССЫЛКА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фев"/>
      <sheetName val="Prog. rost tarifov"/>
      <sheetName val="Максам-Чирчик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#ССЫЛКА"/>
      <sheetName val="реестр декабрь"/>
      <sheetName val="Ставка"/>
      <sheetName val="План пр-ва_1"/>
      <sheetName val="План продаж_1"/>
      <sheetName val="ПТЭО_Модернизация производства "/>
      <sheetName val="Мин.угит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Results"/>
      <sheetName val="для ГАКа"/>
      <sheetName val="Фориш 2003"/>
      <sheetName val="Доход 2008"/>
      <sheetName val="Prog__rost_tarifov"/>
      <sheetName val="наценка_ТАО"/>
      <sheetName val="Data input"/>
      <sheetName val="Ер Рес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Лист1"/>
      <sheetName val="мфо"/>
      <sheetName val="ЁСТЗ рўйхати"/>
      <sheetName val="исходные"/>
      <sheetName val="Results"/>
      <sheetName val="WEIGHT"/>
      <sheetName val="Bank Liabilities Analysis"/>
      <sheetName val="СПИСОК"/>
      <sheetName val="Ёшлар, иш урни"/>
      <sheetName val="Лист4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f007502_18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 руйхат"/>
      <sheetName val="формула"/>
      <sheetName val="c"/>
      <sheetName val="Фориш 2003"/>
      <sheetName val="Доход 2008"/>
      <sheetName val="Итого_23"/>
      <sheetName val="23_4"/>
      <sheetName val="25_1"/>
      <sheetName val="МФО_руйхат1"/>
      <sheetName val="МФО_руйхат"/>
      <sheetName val="фев"/>
      <sheetName val="PV6 3.5L LX5 GMX170"/>
      <sheetName val="Курс"/>
      <sheetName val="Топливо-энергия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058</v>
          </cell>
          <cell r="B31" t="str">
            <v>Кашкадарё</v>
          </cell>
          <cell r="C31" t="str">
            <v>Яккабог</v>
          </cell>
        </row>
        <row r="32">
          <cell r="A32">
            <v>198</v>
          </cell>
          <cell r="B32" t="str">
            <v>Навоий</v>
          </cell>
          <cell r="C32" t="str">
            <v>Навоий Амалиёт</v>
          </cell>
        </row>
        <row r="33">
          <cell r="A33">
            <v>211</v>
          </cell>
          <cell r="B33" t="str">
            <v>Навоий</v>
          </cell>
          <cell r="C33" t="str">
            <v>Кармана</v>
          </cell>
        </row>
        <row r="34">
          <cell r="A34">
            <v>213</v>
          </cell>
          <cell r="B34" t="str">
            <v>Навоий</v>
          </cell>
          <cell r="C34" t="str">
            <v>Кизилтепа</v>
          </cell>
        </row>
        <row r="35">
          <cell r="A35">
            <v>233</v>
          </cell>
          <cell r="B35" t="str">
            <v>Наманган</v>
          </cell>
          <cell r="C35" t="str">
            <v>Жумашуй</v>
          </cell>
        </row>
        <row r="36">
          <cell r="A36">
            <v>239</v>
          </cell>
          <cell r="B36" t="str">
            <v>Наманган</v>
          </cell>
          <cell r="C36" t="str">
            <v>Поп</v>
          </cell>
        </row>
        <row r="37">
          <cell r="A37">
            <v>250</v>
          </cell>
          <cell r="B37" t="str">
            <v>Наманган</v>
          </cell>
          <cell r="C37" t="str">
            <v>Чуст</v>
          </cell>
        </row>
        <row r="38">
          <cell r="A38">
            <v>252</v>
          </cell>
          <cell r="B38" t="str">
            <v>Наманган</v>
          </cell>
          <cell r="C38" t="str">
            <v>Янгикургон</v>
          </cell>
        </row>
        <row r="39">
          <cell r="A39">
            <v>254</v>
          </cell>
          <cell r="B39" t="str">
            <v>Наманган</v>
          </cell>
          <cell r="C39" t="str">
            <v>Тошбулок</v>
          </cell>
        </row>
        <row r="40">
          <cell r="A40">
            <v>260</v>
          </cell>
          <cell r="B40" t="str">
            <v>Наманган</v>
          </cell>
          <cell r="C40" t="str">
            <v>Наманган Амалиёт</v>
          </cell>
        </row>
        <row r="41">
          <cell r="A41">
            <v>1044</v>
          </cell>
          <cell r="B41" t="str">
            <v>Наманган</v>
          </cell>
          <cell r="C41" t="str">
            <v>Чорток</v>
          </cell>
        </row>
        <row r="42">
          <cell r="A42">
            <v>1049</v>
          </cell>
          <cell r="B42" t="str">
            <v>Наманган</v>
          </cell>
          <cell r="C42" t="str">
            <v>Косонсой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1047</v>
          </cell>
          <cell r="B50" t="str">
            <v>Самарканд</v>
          </cell>
          <cell r="C50" t="str">
            <v>Жума</v>
          </cell>
        </row>
        <row r="51">
          <cell r="A51">
            <v>326</v>
          </cell>
          <cell r="B51" t="str">
            <v>Сурхондарё</v>
          </cell>
          <cell r="C51" t="str">
            <v>Термез</v>
          </cell>
        </row>
        <row r="52">
          <cell r="A52">
            <v>333</v>
          </cell>
          <cell r="B52" t="str">
            <v>Сурхондарё</v>
          </cell>
          <cell r="C52" t="str">
            <v>Жаркургон</v>
          </cell>
        </row>
        <row r="53">
          <cell r="A53">
            <v>335</v>
          </cell>
          <cell r="B53" t="str">
            <v>Сурхондарё</v>
          </cell>
          <cell r="C53" t="str">
            <v>Музрабод</v>
          </cell>
        </row>
        <row r="54">
          <cell r="A54">
            <v>338</v>
          </cell>
          <cell r="B54" t="str">
            <v>Сурхондарё</v>
          </cell>
          <cell r="C54" t="str">
            <v>Шеробод</v>
          </cell>
        </row>
        <row r="55">
          <cell r="A55">
            <v>342</v>
          </cell>
          <cell r="B55" t="str">
            <v>Сурхондарё</v>
          </cell>
          <cell r="C55" t="str">
            <v>Узун</v>
          </cell>
        </row>
        <row r="56">
          <cell r="A56">
            <v>344</v>
          </cell>
          <cell r="B56" t="str">
            <v>Сурхондарё</v>
          </cell>
          <cell r="C56" t="str">
            <v>Ангор</v>
          </cell>
        </row>
        <row r="57">
          <cell r="A57">
            <v>346</v>
          </cell>
          <cell r="B57" t="str">
            <v>Сурхондарё</v>
          </cell>
          <cell r="C57" t="str">
            <v>Кизирик</v>
          </cell>
        </row>
        <row r="58">
          <cell r="A58">
            <v>348</v>
          </cell>
          <cell r="B58" t="str">
            <v>Сурхондарё</v>
          </cell>
          <cell r="C58" t="str">
            <v>Кумкургон</v>
          </cell>
        </row>
        <row r="59">
          <cell r="A59">
            <v>350</v>
          </cell>
          <cell r="B59" t="str">
            <v>Сурхондарё</v>
          </cell>
          <cell r="C59" t="str">
            <v>Учкизил</v>
          </cell>
        </row>
        <row r="60">
          <cell r="A60">
            <v>361</v>
          </cell>
          <cell r="B60" t="str">
            <v>Сурхондарё</v>
          </cell>
          <cell r="C60" t="str">
            <v>Денау</v>
          </cell>
        </row>
        <row r="61">
          <cell r="A61">
            <v>366</v>
          </cell>
          <cell r="B61" t="str">
            <v>Сирдарё</v>
          </cell>
          <cell r="C61" t="str">
            <v>Гулистон</v>
          </cell>
        </row>
        <row r="62">
          <cell r="A62">
            <v>376</v>
          </cell>
          <cell r="B62" t="str">
            <v>Сирдарё</v>
          </cell>
          <cell r="C62" t="str">
            <v>Сирдарё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7</v>
          </cell>
          <cell r="B67" t="str">
            <v>Тошкент</v>
          </cell>
          <cell r="C67" t="str">
            <v>Газалкент</v>
          </cell>
        </row>
        <row r="68">
          <cell r="A68">
            <v>470</v>
          </cell>
          <cell r="B68" t="str">
            <v>Тошкент</v>
          </cell>
          <cell r="C68" t="str">
            <v>Келес</v>
          </cell>
        </row>
        <row r="69">
          <cell r="A69">
            <v>473</v>
          </cell>
          <cell r="B69" t="str">
            <v>Тошкент</v>
          </cell>
          <cell r="C69" t="str">
            <v>Пскент</v>
          </cell>
        </row>
        <row r="70">
          <cell r="A70">
            <v>483</v>
          </cell>
          <cell r="B70" t="str">
            <v>Тошкент</v>
          </cell>
          <cell r="C70" t="str">
            <v>Паркент</v>
          </cell>
        </row>
        <row r="71">
          <cell r="A71">
            <v>496</v>
          </cell>
          <cell r="B71" t="str">
            <v>Фаргона</v>
          </cell>
          <cell r="C71" t="str">
            <v>Фаргона Амалиёт</v>
          </cell>
        </row>
        <row r="72">
          <cell r="A72">
            <v>520</v>
          </cell>
          <cell r="B72" t="str">
            <v>Фаргона</v>
          </cell>
          <cell r="C72" t="str">
            <v>Риштон</v>
          </cell>
        </row>
        <row r="73">
          <cell r="A73">
            <v>1052</v>
          </cell>
          <cell r="B73" t="str">
            <v>Фаргона</v>
          </cell>
          <cell r="C73" t="str">
            <v>Учкуприк</v>
          </cell>
        </row>
        <row r="74">
          <cell r="A74">
            <v>549</v>
          </cell>
          <cell r="B74" t="str">
            <v>Хоразм</v>
          </cell>
          <cell r="C74" t="str">
            <v>Ургенч</v>
          </cell>
        </row>
        <row r="75">
          <cell r="A75">
            <v>557</v>
          </cell>
          <cell r="B75" t="str">
            <v>Хоразм</v>
          </cell>
          <cell r="C75" t="str">
            <v>Богот</v>
          </cell>
        </row>
        <row r="76">
          <cell r="A76">
            <v>568</v>
          </cell>
          <cell r="B76" t="str">
            <v>Хоразм</v>
          </cell>
          <cell r="C76" t="str">
            <v>Шовот</v>
          </cell>
        </row>
        <row r="77">
          <cell r="A77">
            <v>570</v>
          </cell>
          <cell r="B77" t="str">
            <v>Хоразм</v>
          </cell>
          <cell r="C77" t="str">
            <v>Коровул</v>
          </cell>
        </row>
        <row r="78">
          <cell r="A78">
            <v>578</v>
          </cell>
          <cell r="B78" t="str">
            <v>Хоразм</v>
          </cell>
          <cell r="C78" t="str">
            <v>Хива</v>
          </cell>
        </row>
        <row r="79">
          <cell r="A79">
            <v>584</v>
          </cell>
          <cell r="B79" t="str">
            <v>Коракалпогистон</v>
          </cell>
          <cell r="C79" t="str">
            <v>Нукус</v>
          </cell>
        </row>
        <row r="80">
          <cell r="A80">
            <v>599</v>
          </cell>
          <cell r="B80" t="str">
            <v>Коракалпогистон</v>
          </cell>
          <cell r="C80" t="str">
            <v>Турткул</v>
          </cell>
        </row>
        <row r="81">
          <cell r="A81">
            <v>620</v>
          </cell>
          <cell r="B81" t="str">
            <v>Коракалпогистон</v>
          </cell>
          <cell r="C81" t="str">
            <v>Мангит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мфо</v>
          </cell>
        </row>
      </sheetData>
      <sheetData sheetId="9">
        <row r="1">
          <cell r="A1" t="str">
            <v>мфо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 турлари"/>
      <sheetName val="#ССЫЛКА"/>
      <sheetName val="Фориш 2003"/>
      <sheetName val="Ер Ресурс"/>
      <sheetName val="Варианты"/>
      <sheetName val="c"/>
      <sheetName val="Мин.угит"/>
      <sheetName val="кассак бюджет"/>
      <sheetName val="МФО руйхат"/>
      <sheetName val="для ГАКа"/>
      <sheetName val="PV6 3.5L LX5 GMX170"/>
      <sheetName val="Results"/>
      <sheetName val="Отряд  монит"/>
      <sheetName val="ПАСТДАРГОМ (2)"/>
      <sheetName val="Лист1"/>
      <sheetName val="режа"/>
      <sheetName val="ЯнварБюджет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ГТК_Минфин_факт"/>
      <sheetName val="Прогноз"/>
      <sheetName val="Фориш_2003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свод_СвС"/>
      <sheetName val="кали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#ССЫЛКА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Charge-offs and Recoveries"/>
      <sheetName val="кассак бюджет"/>
      <sheetName val="Мин.уг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Results"/>
      <sheetName val="DNET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Отряд  монит"/>
      <sheetName val="калий"/>
      <sheetName val="ГТК_Минфин_факт"/>
      <sheetName val="Варианты"/>
      <sheetName val="PV6 3.5L LX5 GMX170"/>
      <sheetName val="$$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б 6-и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инф"/>
      <sheetName val="Харажатла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 refreshError="1"/>
      <sheetData sheetId="46"/>
      <sheetData sheetId="47" refreshError="1"/>
      <sheetData sheetId="48" refreshError="1"/>
      <sheetData sheetId="49" refreshError="1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МФО руйхат"/>
      <sheetName val="Зан-ть(р-ны)"/>
      <sheetName val="c"/>
      <sheetName val="s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1"/>
      <sheetName val="Лист2"/>
      <sheetName val="Лист3"/>
      <sheetName val="Мароканд"/>
      <sheetName val="Фориш 2003"/>
      <sheetName val="ЯнварБюджет"/>
      <sheetName val="ПАСТДАРГОМ (2)"/>
      <sheetName val="Лист1"/>
      <sheetName val="Массив"/>
      <sheetName val="Варианты"/>
      <sheetName val="Фориш_2003"/>
      <sheetName val="ПАСТДАРГОМ_(2)"/>
      <sheetName val="меъёр2"/>
      <sheetName val="физ.тон"/>
      <sheetName val="c"/>
      <sheetName val="режа"/>
      <sheetName val="DNET"/>
      <sheetName val="инф"/>
      <sheetName val="выполнение"/>
      <sheetName val="МФО руйхат"/>
    </sheetNames>
    <sheetDataSet>
      <sheetData sheetId="0" refreshError="1"/>
      <sheetData sheetId="1" refreshError="1"/>
      <sheetData sheetId="2" refreshError="1">
        <row r="1">
          <cell r="A1" t="str">
            <v>""DRIVER" МЧЖ"</v>
          </cell>
          <cell r="B1" t="str">
            <v>Кичик ва урта бизнес</v>
          </cell>
        </row>
        <row r="2">
          <cell r="A2" t="str">
            <v>"Storno plus" Хусусий аудиторлик фирмаси</v>
          </cell>
          <cell r="B2" t="str">
            <v>Адлия вазирлиги</v>
          </cell>
        </row>
        <row r="3">
          <cell r="A3" t="str">
            <v>"Богот садоси" рузномаси</v>
          </cell>
          <cell r="B3" t="str">
            <v>КК Р ВМ, хокимиятлар</v>
          </cell>
        </row>
        <row r="4">
          <cell r="A4" t="str">
            <v>""Нихол" кредит уюшмаси"</v>
          </cell>
          <cell r="B4" t="str">
            <v>Кичик ва урта бизнес</v>
          </cell>
        </row>
        <row r="5">
          <cell r="A5" t="str">
            <v>""Хазорасп-Кодир транс" МЧЖ"</v>
          </cell>
          <cell r="B5" t="str">
            <v>Кичик ва урта бизнес</v>
          </cell>
        </row>
        <row r="6">
          <cell r="A6" t="str">
            <v>"Янгиарик-67" АТК МЧЖ</v>
          </cell>
          <cell r="B6" t="str">
            <v>Узавтотранс</v>
          </cell>
        </row>
        <row r="7">
          <cell r="A7" t="str">
            <v>1-сон КМЖШК</v>
          </cell>
          <cell r="B7" t="str">
            <v>Кичик ва урта бизнес</v>
          </cell>
        </row>
        <row r="8">
          <cell r="A8" t="str">
            <v>3-сонли курилиш монтаж поезди</v>
          </cell>
          <cell r="B8" t="str">
            <v>Кичик ва урта бизнес</v>
          </cell>
        </row>
        <row r="9">
          <cell r="A9" t="str">
            <v>4-сон уй-жой мулкдорлари ширкати</v>
          </cell>
          <cell r="B9" t="str">
            <v>Коммунал хизмат вазирлиги</v>
          </cell>
        </row>
        <row r="10">
          <cell r="A10" t="str">
            <v>5-сон Богот КМЖШК</v>
          </cell>
          <cell r="B10" t="str">
            <v>Кичик ва урта бизнес</v>
          </cell>
        </row>
        <row r="11">
          <cell r="A11" t="str">
            <v>"56261 харбий кисм"</v>
          </cell>
          <cell r="B11" t="str">
            <v>Мудофаа ишлари вазирлиги</v>
          </cell>
        </row>
        <row r="12">
          <cell r="A12" t="str">
            <v>6-сон уй жой эгалари ширкати</v>
          </cell>
          <cell r="B12" t="str">
            <v>Коммунал хизмат вазирлиги</v>
          </cell>
        </row>
        <row r="13">
          <cell r="A13" t="str">
            <v>84112 харбий кисм</v>
          </cell>
          <cell r="B13" t="str">
            <v>Мудофаа ишлари вазирлиги</v>
          </cell>
        </row>
        <row r="14">
          <cell r="A14" t="str">
            <v>93-сон Автотранспорт корхонаси МЧЖ</v>
          </cell>
          <cell r="B14" t="str">
            <v>Узавтотранс</v>
          </cell>
        </row>
        <row r="15">
          <cell r="A15" t="str">
            <v>А. Навоий ш/х</v>
          </cell>
          <cell r="B15" t="str">
            <v>К ва СХВ (махсулот етишт)</v>
          </cell>
        </row>
        <row r="16">
          <cell r="A16" t="str">
            <v>А. Якубов СФУ</v>
          </cell>
          <cell r="B16" t="str">
            <v>К ва СХВ (бюджет)</v>
          </cell>
        </row>
        <row r="17">
          <cell r="A17" t="str">
            <v>А.Навоий биосервис МЧЖ</v>
          </cell>
          <cell r="B17" t="str">
            <v>Узкишлок хужаликкимё</v>
          </cell>
        </row>
        <row r="18">
          <cell r="A18" t="str">
            <v>А.Навоий номли сувдан фойдаланиш уюшмаси</v>
          </cell>
          <cell r="B18" t="str">
            <v>К ва СХВ (бюджет)</v>
          </cell>
        </row>
        <row r="19">
          <cell r="A19" t="str">
            <v>Аббос ф/х</v>
          </cell>
          <cell r="B19" t="str">
            <v>Дехкон ва фермер хуж уюшм</v>
          </cell>
        </row>
        <row r="20">
          <cell r="A20" t="str">
            <v>Аббосбек ф/х туп</v>
          </cell>
          <cell r="B20" t="str">
            <v>Дехкон ва фермер хуж уюшм</v>
          </cell>
        </row>
        <row r="21">
          <cell r="A21" t="str">
            <v>Абдал ф/х</v>
          </cell>
          <cell r="B21" t="str">
            <v>Дехкон ва фермер хуж уюшм</v>
          </cell>
        </row>
        <row r="22">
          <cell r="A22" t="str">
            <v>Абди Тожи ф/х туп</v>
          </cell>
          <cell r="B22" t="str">
            <v>Дехкон ва фермер хуж уюшм</v>
          </cell>
        </row>
        <row r="23">
          <cell r="A23" t="str">
            <v>Абдикарим Харрат ф/х</v>
          </cell>
          <cell r="B23" t="str">
            <v>Дехкон ва фермер хуж уюшм</v>
          </cell>
        </row>
        <row r="24">
          <cell r="A24" t="str">
            <v>Абдирим бобо угли ф/х</v>
          </cell>
          <cell r="B24" t="str">
            <v>Дехкон ва фермер хуж уюшм</v>
          </cell>
        </row>
        <row r="25">
          <cell r="A25" t="str">
            <v>Абдирим ота ф/х</v>
          </cell>
          <cell r="B25" t="str">
            <v>Дехкон ва фермер хуж уюшм</v>
          </cell>
        </row>
        <row r="26">
          <cell r="A26" t="str">
            <v>Абдирим очил ф/х</v>
          </cell>
          <cell r="B26" t="str">
            <v>Дехкон ва фермер хуж уюшм</v>
          </cell>
        </row>
        <row r="27">
          <cell r="A27" t="str">
            <v>Абдирим Эркабой ф/х хаз</v>
          </cell>
          <cell r="B27" t="str">
            <v>Дехкон ва фермер хуж уюшм</v>
          </cell>
        </row>
        <row r="28">
          <cell r="A28" t="str">
            <v>Абдрим бува ф/х тупр</v>
          </cell>
          <cell r="B28" t="str">
            <v>Дехкон ва фермер хуж уюшм</v>
          </cell>
        </row>
        <row r="29">
          <cell r="A29" t="str">
            <v>Абдукаримов Тухтабой ф/х</v>
          </cell>
          <cell r="B29" t="str">
            <v>Дехкон ва фермер хуж уюшм</v>
          </cell>
        </row>
        <row r="30">
          <cell r="A30" t="str">
            <v>"Абдулазиз Хасанбой ф/х"</v>
          </cell>
          <cell r="B30" t="str">
            <v>Дехкон ва фермер хуж уюшм</v>
          </cell>
        </row>
        <row r="31">
          <cell r="A31" t="str">
            <v>Абдулла 2000 ф/х</v>
          </cell>
          <cell r="B31" t="str">
            <v>Дехкон ва фермер хуж уюшм</v>
          </cell>
        </row>
        <row r="32">
          <cell r="A32" t="str">
            <v>Абдулла Атаханов ф/х</v>
          </cell>
          <cell r="B32" t="str">
            <v>Дехкон ва фермер хуж уюшм</v>
          </cell>
        </row>
        <row r="33">
          <cell r="A33" t="str">
            <v>Абдулла Ашраф ф/х бог</v>
          </cell>
          <cell r="B33" t="str">
            <v>Дехкон ва фермер хуж уюшм</v>
          </cell>
        </row>
        <row r="34">
          <cell r="A34" t="str">
            <v>Абдулла бобо набираси Жамшидбек ф/х</v>
          </cell>
          <cell r="B34" t="str">
            <v>Дехкон ва фермер хуж уюшм</v>
          </cell>
        </row>
        <row r="35">
          <cell r="A35" t="str">
            <v>Абдулла бобо набираси Зиёдулла ф/х бог</v>
          </cell>
          <cell r="B35" t="str">
            <v>Дехкон ва фермер хуж уюшм</v>
          </cell>
        </row>
        <row r="36">
          <cell r="A36" t="str">
            <v>Абдулла бобо набираси Саодатжон ф/х бог</v>
          </cell>
          <cell r="B36" t="str">
            <v>Дехкон ва фермер хуж уюшм</v>
          </cell>
        </row>
        <row r="37">
          <cell r="A37" t="str">
            <v>Абдулла бува ф/х туп</v>
          </cell>
          <cell r="B37" t="str">
            <v>Дехкон ва фермер хуж уюшм</v>
          </cell>
        </row>
        <row r="38">
          <cell r="A38" t="str">
            <v>Абдулла Каримбой ф/х</v>
          </cell>
          <cell r="B38" t="str">
            <v>Дехкон ва фермер хуж уюшм</v>
          </cell>
        </row>
        <row r="39">
          <cell r="A39" t="str">
            <v>Абдулла Мавлонбек ф/х бог</v>
          </cell>
          <cell r="B39" t="str">
            <v>Дехкон ва фермер хуж уюшм</v>
          </cell>
        </row>
        <row r="40">
          <cell r="A40" t="str">
            <v>Абдулла Максуд Мухандис ф/х</v>
          </cell>
          <cell r="B40" t="str">
            <v>Дехкон ва фермер хуж уюшм</v>
          </cell>
        </row>
        <row r="41">
          <cell r="A41" t="str">
            <v>Абдулла ота ф/х туп</v>
          </cell>
          <cell r="B41" t="str">
            <v>Дехкон ва фермер хуж уюшм</v>
          </cell>
        </row>
        <row r="42">
          <cell r="A42" t="str">
            <v>Абдулла полвон ф/х туп</v>
          </cell>
          <cell r="B42" t="str">
            <v>Дехкон ва фермер хуж уюшм</v>
          </cell>
        </row>
        <row r="43">
          <cell r="A43" t="str">
            <v>Абдулла Рамат ф/х</v>
          </cell>
          <cell r="B43" t="str">
            <v>Дехкон ва фермер хуж уюшм</v>
          </cell>
        </row>
        <row r="44">
          <cell r="A44" t="str">
            <v>Абдулла Сапаев ф/х</v>
          </cell>
          <cell r="B44" t="str">
            <v>Дехкон ва фермер хуж уюшм</v>
          </cell>
        </row>
        <row r="45">
          <cell r="A45" t="str">
            <v>Абдулла сорт ф/х</v>
          </cell>
          <cell r="B45" t="str">
            <v>Дехкон ва фермер хуж уюшм</v>
          </cell>
        </row>
        <row r="46">
          <cell r="A46" t="str">
            <v>Абдулла толибжон ф/х</v>
          </cell>
          <cell r="B46" t="str">
            <v>Дехкон ва фермер хуж уюшм</v>
          </cell>
        </row>
        <row r="47">
          <cell r="A47" t="str">
            <v>Абдулла угли Хамид ф/х бог</v>
          </cell>
          <cell r="B47" t="str">
            <v>Дехкон ва фермер хуж уюшм</v>
          </cell>
        </row>
        <row r="48">
          <cell r="A48" t="str">
            <v>Абдулла угли Эшчан ф/х</v>
          </cell>
          <cell r="B48" t="str">
            <v>Дехкон ва фермер хуж уюшм</v>
          </cell>
        </row>
        <row r="49">
          <cell r="A49" t="str">
            <v>Абдулла ф/х</v>
          </cell>
          <cell r="B49" t="str">
            <v>Дехкон ва фермер хуж уюшм</v>
          </cell>
        </row>
        <row r="50">
          <cell r="A50" t="str">
            <v>Абдулла халпа х.ф.</v>
          </cell>
          <cell r="B50" t="str">
            <v>ДО ВЫЯСНЕНИЯ</v>
          </cell>
        </row>
        <row r="51">
          <cell r="A51" t="str">
            <v>Абдулла Шахзод ф/х</v>
          </cell>
          <cell r="B51" t="str">
            <v>Дехкон ва фермер хуж уюшм</v>
          </cell>
        </row>
        <row r="52">
          <cell r="A52" t="str">
            <v>Абдуллаев Нурулла ф/х</v>
          </cell>
          <cell r="B52" t="str">
            <v>Дехкон ва фермер хуж уюшм</v>
          </cell>
        </row>
        <row r="53">
          <cell r="A53" t="str">
            <v>Абдуллаев Собир бег ф/х хаз</v>
          </cell>
          <cell r="B53" t="str">
            <v>Дехкон ва фермер хуж уюшм</v>
          </cell>
        </row>
        <row r="54">
          <cell r="A54" t="str">
            <v>Абдуллаев Улугбек</v>
          </cell>
          <cell r="B54" t="str">
            <v>ДО ВЫЯСНЕНИЯ</v>
          </cell>
        </row>
        <row r="55">
          <cell r="A55" t="str">
            <v>Абдурасул чуммик ф/х хаз</v>
          </cell>
          <cell r="B55" t="str">
            <v>Дехкон ва фермер хуж уюшм</v>
          </cell>
        </row>
        <row r="56">
          <cell r="A56" t="str">
            <v>Абдурахмон Собир ф/х</v>
          </cell>
          <cell r="B56" t="str">
            <v>Дехкон ва фермер хуж уюшм</v>
          </cell>
        </row>
        <row r="57">
          <cell r="A57" t="str">
            <v>Абдурахмон хужа угли Карим хужа ф/х</v>
          </cell>
          <cell r="B57" t="str">
            <v>Дехкон ва фермер хуж уюшм</v>
          </cell>
        </row>
        <row r="58">
          <cell r="A58" t="str">
            <v>Абдушариф анязов ф/х пит</v>
          </cell>
          <cell r="B58" t="str">
            <v>Дехкон ва фермер хуж уюшм</v>
          </cell>
        </row>
        <row r="59">
          <cell r="A59" t="str">
            <v>Абдушариф-ота ф/х туп</v>
          </cell>
          <cell r="B59" t="str">
            <v>Дехкон ва фермер хуж уюшм</v>
          </cell>
        </row>
        <row r="60">
          <cell r="A60" t="str">
            <v>Аброр Аскар ипаги ф/х</v>
          </cell>
          <cell r="B60" t="str">
            <v>Дехкон ва фермер хуж уюшм</v>
          </cell>
        </row>
        <row r="61">
          <cell r="A61" t="str">
            <v>Аброр Карим ф/х хаз</v>
          </cell>
          <cell r="B61" t="str">
            <v>Дехкон ва фермер хуж уюшм</v>
          </cell>
        </row>
        <row r="62">
          <cell r="A62" t="str">
            <v>Аброрбек Парвоз ф/х хаз</v>
          </cell>
          <cell r="B62" t="str">
            <v>Дехкон ва фермер хуж уюшм</v>
          </cell>
        </row>
        <row r="63">
          <cell r="A63" t="str">
            <v>Аброрбек ф/х</v>
          </cell>
          <cell r="B63" t="str">
            <v>Дехкон ва фермер хуж уюшм</v>
          </cell>
        </row>
        <row r="64">
          <cell r="A64" t="str">
            <v>Абу Юсуф ф/х</v>
          </cell>
          <cell r="B64" t="str">
            <v>Дехкон ва фермер хуж уюшм</v>
          </cell>
        </row>
        <row r="65">
          <cell r="A65" t="str">
            <v>Абул хожи бобо ф/х бог</v>
          </cell>
          <cell r="B65" t="str">
            <v>Дехкон ва фермер хуж уюшм</v>
          </cell>
        </row>
        <row r="66">
          <cell r="A66" t="str">
            <v>Аваз Матякуб ф/х туп</v>
          </cell>
          <cell r="B66" t="str">
            <v>Дехкон ва фермер хуж уюшм</v>
          </cell>
        </row>
        <row r="67">
          <cell r="A67" t="str">
            <v>Аваз Мир ф/х</v>
          </cell>
          <cell r="B67" t="str">
            <v>Дехкон ва фермер хуж уюшм</v>
          </cell>
        </row>
        <row r="68">
          <cell r="A68" t="str">
            <v>Авангард ф/х</v>
          </cell>
          <cell r="B68" t="str">
            <v>Дехкон ва фермер хуж уюшм</v>
          </cell>
        </row>
        <row r="69">
          <cell r="A69" t="str">
            <v>Авесто ф/х</v>
          </cell>
          <cell r="B69" t="str">
            <v>Дехкон ва фермер хуж уюшм</v>
          </cell>
        </row>
        <row r="70">
          <cell r="A70" t="str">
            <v>"Авто Юлдуз МЧЖ"</v>
          </cell>
          <cell r="B70" t="str">
            <v>Узавтойул</v>
          </cell>
        </row>
        <row r="71">
          <cell r="A71" t="str">
            <v>Автомобиль ва дарё транспорти</v>
          </cell>
          <cell r="B71" t="str">
            <v>Узагротранс</v>
          </cell>
        </row>
        <row r="72">
          <cell r="A72" t="str">
            <v>"Автосервис Урганч Максимум"</v>
          </cell>
          <cell r="B72" t="str">
            <v>Бозор жамгармаси</v>
          </cell>
        </row>
        <row r="73">
          <cell r="A73" t="str">
            <v>Агенство воздущных сообщении Ургенч</v>
          </cell>
          <cell r="B73" t="str">
            <v>ДО ВЫЯСНЕНИЯ</v>
          </cell>
        </row>
        <row r="74">
          <cell r="A74" t="str">
            <v>Агро банк Богот</v>
          </cell>
          <cell r="B74" t="str">
            <v>Пахтабанк</v>
          </cell>
        </row>
        <row r="75">
          <cell r="A75" t="str">
            <v>Агро банк Хазорасп</v>
          </cell>
          <cell r="B75" t="str">
            <v>Пахтабанк</v>
          </cell>
        </row>
        <row r="76">
          <cell r="A76" t="str">
            <v>Агрокурилиш Богот</v>
          </cell>
          <cell r="B76" t="str">
            <v>Кичик ва урта бизнес</v>
          </cell>
        </row>
        <row r="77">
          <cell r="A77" t="str">
            <v>Агрокурилиш таъмирлаш Богот</v>
          </cell>
          <cell r="B77" t="str">
            <v>Узагрокурилиштаъмирлаш</v>
          </cell>
        </row>
        <row r="78">
          <cell r="A78" t="str">
            <v>Агросугурта ДАСК Хазорасп тумани булими</v>
          </cell>
          <cell r="B78" t="str">
            <v>К ва СХВ (бюджет)</v>
          </cell>
        </row>
        <row r="79">
          <cell r="A79" t="str">
            <v>"Адамбой Шукуржон МЧЖ"</v>
          </cell>
          <cell r="B79" t="str">
            <v>Бозор жамгармаси</v>
          </cell>
        </row>
        <row r="80">
          <cell r="A80" t="str">
            <v>"Адил Ахил хусусий фирмаси"</v>
          </cell>
          <cell r="B80" t="str">
            <v>Кичик ва урта бизнес</v>
          </cell>
        </row>
        <row r="81">
          <cell r="A81" t="str">
            <v>Адолат Жахонгир ф/х</v>
          </cell>
          <cell r="B81" t="str">
            <v>Дехкон ва фермер хуж уюшм</v>
          </cell>
        </row>
        <row r="82">
          <cell r="A82" t="str">
            <v>Адолат Рустамбой ф/х</v>
          </cell>
          <cell r="B82" t="str">
            <v>Дехкон ва фермер хуж уюшм</v>
          </cell>
        </row>
        <row r="83">
          <cell r="A83" t="str">
            <v>Адолат ф/х тупр</v>
          </cell>
          <cell r="B83" t="str">
            <v>Дехкон ва фермер хуж уюшм</v>
          </cell>
        </row>
        <row r="84">
          <cell r="A84" t="str">
            <v>Азад Кутилимурод ф/х хаз</v>
          </cell>
          <cell r="B84" t="str">
            <v>Дехкон ва фермер хуж уюшм</v>
          </cell>
        </row>
        <row r="85">
          <cell r="A85" t="str">
            <v>Азамат Нурилла угли ф/х бог</v>
          </cell>
          <cell r="B85" t="str">
            <v>Дехкон ва фермер хуж уюшм</v>
          </cell>
        </row>
        <row r="86">
          <cell r="A86" t="str">
            <v>Азамат Собирбобо угли ф/х пит</v>
          </cell>
          <cell r="B86" t="str">
            <v>Дехкон ва фермер хуж уюшм</v>
          </cell>
        </row>
        <row r="87">
          <cell r="A87" t="str">
            <v>Азамат ф/х</v>
          </cell>
          <cell r="B87" t="str">
            <v>Дехкон ва фермер хуж уюшм</v>
          </cell>
        </row>
        <row r="88">
          <cell r="A88" t="str">
            <v>Азамат фермер хужалиги</v>
          </cell>
          <cell r="B88" t="str">
            <v>Дехкон ва фермер хуж уюшм</v>
          </cell>
        </row>
        <row r="89">
          <cell r="A89" t="str">
            <v>Азамат х,ч,с</v>
          </cell>
          <cell r="B89" t="str">
            <v>Кичик ва урта бизнес</v>
          </cell>
        </row>
        <row r="90">
          <cell r="A90" t="str">
            <v>Азамат чизим ф/х</v>
          </cell>
          <cell r="B90" t="str">
            <v>Дехкон ва фермер хуж уюшм</v>
          </cell>
        </row>
        <row r="91">
          <cell r="A91" t="str">
            <v>Азат Матниёз угли ф/х</v>
          </cell>
          <cell r="B91" t="str">
            <v>Дехкон ва фермер хуж уюшм</v>
          </cell>
        </row>
        <row r="92">
          <cell r="A92" t="str">
            <v>Азиз Вахоб Жалоладдин ф/х пит</v>
          </cell>
          <cell r="B92" t="str">
            <v>Дехкон ва фермер хуж уюшм</v>
          </cell>
        </row>
        <row r="93">
          <cell r="A93" t="str">
            <v>Азиз Гулзор ф/х пит</v>
          </cell>
          <cell r="B93" t="str">
            <v>Дехкон ва фермер хуж уюшм</v>
          </cell>
        </row>
        <row r="94">
          <cell r="A94" t="str">
            <v>Азиз ф/х</v>
          </cell>
          <cell r="B94" t="str">
            <v>Дехкон ва фермер хуж уюшм</v>
          </cell>
        </row>
        <row r="95">
          <cell r="A95" t="str">
            <v>Азиза Жалоладдин ф/х</v>
          </cell>
          <cell r="B95" t="str">
            <v>Дехкон ва фермер хуж уюшм</v>
          </cell>
        </row>
        <row r="96">
          <cell r="A96" t="str">
            <v>Азиза ф/х</v>
          </cell>
          <cell r="B96" t="str">
            <v>Дехкон ва фермер хуж уюшм</v>
          </cell>
        </row>
        <row r="97">
          <cell r="A97" t="str">
            <v>Азизбек Йулдош ф/х</v>
          </cell>
          <cell r="B97" t="str">
            <v>Дехкон ва фермер хуж уюшм</v>
          </cell>
        </row>
        <row r="98">
          <cell r="A98" t="str">
            <v>"Азизбек марксбек ф/х"</v>
          </cell>
          <cell r="B98" t="str">
            <v>Дехкон ва фермер хуж уюшм</v>
          </cell>
        </row>
        <row r="99">
          <cell r="A99" t="str">
            <v>Азизбек уйгунбек улугбек ф/х пит</v>
          </cell>
          <cell r="B99" t="str">
            <v>Дехкон ва фермер хуж уюшм</v>
          </cell>
        </row>
        <row r="100">
          <cell r="A100" t="str">
            <v>Азизбек ф/х</v>
          </cell>
          <cell r="B100" t="str">
            <v>Дехкон ва фермер хуж уюшм</v>
          </cell>
        </row>
        <row r="101">
          <cell r="A101" t="str">
            <v>Азизбек Харрат ф/х хаз</v>
          </cell>
          <cell r="B101" t="str">
            <v>Дехкон ва фермер хуж уюшм</v>
          </cell>
        </row>
        <row r="102">
          <cell r="A102" t="str">
            <v>Азизбек хужаниязов ф/х хаз</v>
          </cell>
          <cell r="B102" t="str">
            <v>Дехкон ва фермер хуж уюшм</v>
          </cell>
        </row>
        <row r="103">
          <cell r="A103" t="str">
            <v>Азизбек Хурсанд ф/х хаз</v>
          </cell>
          <cell r="B103" t="str">
            <v>Дехкон ва фермер хуж уюшм</v>
          </cell>
        </row>
        <row r="104">
          <cell r="A104" t="str">
            <v>Азизбек Шоназар угли ф/х хаз</v>
          </cell>
          <cell r="B104" t="str">
            <v>Дехкон ва фермер хуж уюшм</v>
          </cell>
        </row>
        <row r="105">
          <cell r="A105" t="str">
            <v>"Азимбой жасурбек ф/х"</v>
          </cell>
          <cell r="B105" t="str">
            <v>Дехкон ва фермер хуж уюшм</v>
          </cell>
        </row>
        <row r="106">
          <cell r="A106" t="str">
            <v>Азимбой Зокиржон ф/х</v>
          </cell>
          <cell r="B106" t="str">
            <v>Дехкон ва фермер хуж уюшм</v>
          </cell>
        </row>
        <row r="107">
          <cell r="A107" t="str">
            <v>Акашариф Мохичехра ф/х</v>
          </cell>
          <cell r="B107" t="str">
            <v>Дехкон ва фермер хуж уюшм</v>
          </cell>
        </row>
        <row r="108">
          <cell r="A108" t="str">
            <v>Акбар Нилуфар ф/х</v>
          </cell>
          <cell r="B108" t="str">
            <v>Дехкон ва фермер хуж уюшм</v>
          </cell>
        </row>
        <row r="109">
          <cell r="A109" t="str">
            <v>Акбаржон Яраш угли ф/х хаз</v>
          </cell>
          <cell r="B109" t="str">
            <v>Дехкон ва фермер хуж уюшм</v>
          </cell>
        </row>
        <row r="110">
          <cell r="A110" t="str">
            <v>Акмал Пулат ф/х</v>
          </cell>
          <cell r="B110" t="str">
            <v>Дехкон ва фермер хуж уюшм</v>
          </cell>
        </row>
        <row r="111">
          <cell r="A111" t="str">
            <v>Акмал ф/х туп</v>
          </cell>
          <cell r="B111" t="str">
            <v>Дехкон ва фермер хуж уюшм</v>
          </cell>
        </row>
        <row r="112">
          <cell r="A112" t="str">
            <v>Акмалбек Фазилат ф/х</v>
          </cell>
          <cell r="B112" t="str">
            <v>Дехкон ва фермер хуж уюшм</v>
          </cell>
        </row>
        <row r="113">
          <cell r="A113" t="str">
            <v>Акрамбек Жумабой угли ф/х бог</v>
          </cell>
          <cell r="B113" t="str">
            <v>Дехкон ва фермер хуж уюшм</v>
          </cell>
        </row>
        <row r="114">
          <cell r="A114" t="str">
            <v>Ал Аббос ф/х</v>
          </cell>
          <cell r="B114" t="str">
            <v>Дехкон ва фермер хуж уюшм</v>
          </cell>
        </row>
        <row r="115">
          <cell r="A115" t="str">
            <v>Ал Араб ф/х пит</v>
          </cell>
          <cell r="B115" t="str">
            <v>Дехкон ва фермер хуж уюшм</v>
          </cell>
        </row>
        <row r="116">
          <cell r="A116" t="str">
            <v>Ал Бекзод ф/х</v>
          </cell>
          <cell r="B116" t="str">
            <v>Дехкон ва фермер хуж уюшм</v>
          </cell>
        </row>
        <row r="117">
          <cell r="A117" t="str">
            <v>Ал Жасурбек ф/х</v>
          </cell>
          <cell r="B117" t="str">
            <v>Дехкон ва фермер хуж уюшм</v>
          </cell>
        </row>
        <row r="118">
          <cell r="A118" t="str">
            <v>Ал Кувончбек ф/х</v>
          </cell>
          <cell r="B118" t="str">
            <v>Дехкон ва фермер хуж уюшм</v>
          </cell>
        </row>
        <row r="119">
          <cell r="A119" t="str">
            <v>Ал Кучкор ф/х туп</v>
          </cell>
          <cell r="B119" t="str">
            <v>Дехкон ва фермер хуж уюшм</v>
          </cell>
        </row>
        <row r="120">
          <cell r="A120" t="str">
            <v>"Ал Максим ф/х"</v>
          </cell>
          <cell r="B120" t="str">
            <v>Дехкон ва фермер хуж уюшм</v>
          </cell>
        </row>
        <row r="121">
          <cell r="A121" t="str">
            <v>Ал Питнак Ботир ф/х</v>
          </cell>
          <cell r="B121" t="str">
            <v>Дехкон ва фермер хуж уюшм</v>
          </cell>
        </row>
        <row r="122">
          <cell r="A122" t="str">
            <v>Ал Темур ф/х</v>
          </cell>
          <cell r="B122" t="str">
            <v>Дехкон ва фермер хуж уюшм</v>
          </cell>
        </row>
        <row r="123">
          <cell r="A123" t="str">
            <v>Ал-Хоразмий Ф/Х</v>
          </cell>
          <cell r="B123" t="str">
            <v>Дехкон ва фермер хуж уюшм</v>
          </cell>
        </row>
        <row r="124">
          <cell r="A124" t="str">
            <v>Ал-Хоразмий ф/х</v>
          </cell>
          <cell r="B124" t="str">
            <v>Дехкон ва фермер хуж уюшм</v>
          </cell>
        </row>
        <row r="125">
          <cell r="A125" t="str">
            <v>Али акбар ф/х</v>
          </cell>
          <cell r="B125" t="str">
            <v>Дехкон ва фермер хуж уюшм</v>
          </cell>
        </row>
        <row r="126">
          <cell r="A126" t="str">
            <v>"Алижон бобуржон ф/х"</v>
          </cell>
          <cell r="B126" t="str">
            <v>Дехкон ва фермер хуж уюшм</v>
          </cell>
        </row>
        <row r="127">
          <cell r="A127" t="str">
            <v>Алишер Рахим угли ф/х бог</v>
          </cell>
          <cell r="B127" t="str">
            <v>Дехкон ва фермер хуж уюшм</v>
          </cell>
        </row>
        <row r="128">
          <cell r="A128" t="str">
            <v>Алишер ф/х</v>
          </cell>
          <cell r="B128" t="str">
            <v>Дехкон ва фермер хуж уюшм</v>
          </cell>
        </row>
        <row r="129">
          <cell r="A129" t="str">
            <v>Алишер ф/х хаз</v>
          </cell>
          <cell r="B129" t="str">
            <v>Дехкон ва фермер хуж уюшм</v>
          </cell>
        </row>
        <row r="130">
          <cell r="A130" t="str">
            <v>"Аллаберган диёр ф/х"</v>
          </cell>
          <cell r="B130" t="str">
            <v>Дехкон ва фермер хуж уюшм</v>
          </cell>
        </row>
        <row r="131">
          <cell r="A131" t="str">
            <v>Аллаберган Исломбой ф/х хаз</v>
          </cell>
          <cell r="B131" t="str">
            <v>Дехкон ва фермер хуж уюшм</v>
          </cell>
        </row>
        <row r="132">
          <cell r="A132" t="str">
            <v>"Аллаберган карвакли ф/х хаз"</v>
          </cell>
          <cell r="B132" t="str">
            <v>Дехкон ва фермер хуж уюшм</v>
          </cell>
        </row>
        <row r="133">
          <cell r="A133" t="str">
            <v>Аллаберган кизил ф/х</v>
          </cell>
          <cell r="B133" t="str">
            <v>Дехкон ва фермер хуж уюшм</v>
          </cell>
        </row>
        <row r="134">
          <cell r="A134" t="str">
            <v>Аллаберган Матякуб Базирён ф/х</v>
          </cell>
          <cell r="B134" t="str">
            <v>Дехкон ва фермер хуж уюшм</v>
          </cell>
        </row>
        <row r="135">
          <cell r="A135" t="str">
            <v>Аллаберган Рахим ф/х бог</v>
          </cell>
          <cell r="B135" t="str">
            <v>Дехкон ва фермер хуж уюшм</v>
          </cell>
        </row>
        <row r="136">
          <cell r="A136" t="str">
            <v>Аллаберган Рузибой ф/х пит</v>
          </cell>
          <cell r="B136" t="str">
            <v>Дехкон ва фермер хуж уюшм</v>
          </cell>
        </row>
        <row r="137">
          <cell r="A137" t="str">
            <v>Аллаберган Якуб Султон ф/х пит</v>
          </cell>
          <cell r="B137" t="str">
            <v>Дехкон ва фермер хуж уюшм</v>
          </cell>
        </row>
        <row r="138">
          <cell r="A138" t="str">
            <v>Аллаберганов Жумабой ф/х бог</v>
          </cell>
          <cell r="B138" t="str">
            <v>Дехкон ва фермер хуж уюшм</v>
          </cell>
        </row>
        <row r="139">
          <cell r="A139" t="str">
            <v>Аллаберганов Каримбой ф/х</v>
          </cell>
          <cell r="B139" t="str">
            <v>Дехкон ва фермер хуж уюшм</v>
          </cell>
        </row>
        <row r="140">
          <cell r="A140" t="str">
            <v>"Аллаёр матчон ф/х бог"</v>
          </cell>
          <cell r="B140" t="str">
            <v>Дехкон ва фермер хуж уюшм</v>
          </cell>
        </row>
        <row r="141">
          <cell r="A141" t="str">
            <v>Аллаёр Полвон набираси Элёрбек ф/х</v>
          </cell>
          <cell r="B141" t="str">
            <v>Дехкон ва фермер хуж уюшм</v>
          </cell>
        </row>
        <row r="142">
          <cell r="A142" t="str">
            <v>Аллаёр Сапар ф/х</v>
          </cell>
          <cell r="B142" t="str">
            <v>Дехкон ва фермер хуж уюшм</v>
          </cell>
        </row>
        <row r="143">
          <cell r="A143" t="str">
            <v>Аллазар Жуманиязов ф/х</v>
          </cell>
          <cell r="B143" t="str">
            <v>Дехкон ва фермер хуж уюшм</v>
          </cell>
        </row>
        <row r="144">
          <cell r="A144" t="str">
            <v>Аллакулиев Ибрагим</v>
          </cell>
          <cell r="B144" t="str">
            <v>Дехкон ва фермер хуж уюшм</v>
          </cell>
        </row>
        <row r="145">
          <cell r="A145" t="str">
            <v>Аллам дарга ф/х</v>
          </cell>
          <cell r="B145" t="str">
            <v>Дехкон ва фермер хуж уюшм</v>
          </cell>
        </row>
        <row r="146">
          <cell r="A146" t="str">
            <v>Алланазар бобо бештали ф/х хаз</v>
          </cell>
          <cell r="B146" t="str">
            <v>Дехкон ва фермер хуж уюшм</v>
          </cell>
        </row>
        <row r="147">
          <cell r="A147" t="str">
            <v>Аллашукур бобо ф/х пит</v>
          </cell>
          <cell r="B147" t="str">
            <v>Дехкон ва фермер хуж уюшм</v>
          </cell>
        </row>
        <row r="148">
          <cell r="A148" t="str">
            <v>Аллашукур ф/х бог</v>
          </cell>
          <cell r="B148" t="str">
            <v>Дехкон ва фермер хуж уюшм</v>
          </cell>
        </row>
        <row r="149">
          <cell r="A149" t="str">
            <v>Аллаяр Полвон ф/х бог</v>
          </cell>
          <cell r="B149" t="str">
            <v>Дехкон ва фермер хуж уюшм</v>
          </cell>
        </row>
        <row r="150">
          <cell r="A150" t="str">
            <v>Аллаяр Элёр Шахриёр ф/х</v>
          </cell>
          <cell r="B150" t="str">
            <v>Дехкон ва фермер хуж уюшм</v>
          </cell>
        </row>
        <row r="151">
          <cell r="A151" t="str">
            <v>Алока ва химоя МЧЖ</v>
          </cell>
          <cell r="B151" t="str">
            <v>Почта ва телекоммун</v>
          </cell>
        </row>
        <row r="152">
          <cell r="A152" t="str">
            <v>"Алхам МЧЖ"</v>
          </cell>
          <cell r="B152" t="str">
            <v>Бозор жамгармаси</v>
          </cell>
        </row>
        <row r="153">
          <cell r="A153" t="str">
            <v>Амат Бахти ф/х Бог</v>
          </cell>
          <cell r="B153" t="str">
            <v>Дехкон ва фермер хуж уюшм</v>
          </cell>
        </row>
        <row r="154">
          <cell r="A154" t="str">
            <v>Амин бобо угли Комил Жуманияз ф/х бог</v>
          </cell>
          <cell r="B154" t="str">
            <v>Дехкон ва фермер хуж уюшм</v>
          </cell>
        </row>
        <row r="155">
          <cell r="A155" t="str">
            <v>Амин Бобоев ф/х</v>
          </cell>
          <cell r="B155" t="str">
            <v>Дехкон ва фермер хуж уюшм</v>
          </cell>
        </row>
        <row r="156">
          <cell r="A156" t="str">
            <v>Амин Бужон коракуз ф/х хаз</v>
          </cell>
          <cell r="B156" t="str">
            <v>Дехкон ва фермер хуж уюшм</v>
          </cell>
        </row>
        <row r="157">
          <cell r="A157" t="str">
            <v>Амин Гавур ф/х пит</v>
          </cell>
          <cell r="B157" t="str">
            <v>Дехкон ва фермер хуж уюшм</v>
          </cell>
        </row>
        <row r="158">
          <cell r="A158" t="str">
            <v>Амин Душам Боги ф/х</v>
          </cell>
          <cell r="B158" t="str">
            <v>Дехкон ва фермер хуж уюшм</v>
          </cell>
        </row>
        <row r="159">
          <cell r="A159" t="str">
            <v>Амин Жувондурли ф/х</v>
          </cell>
          <cell r="B159" t="str">
            <v>Дехкон ва фермер хуж уюшм</v>
          </cell>
        </row>
        <row r="160">
          <cell r="A160" t="str">
            <v>Амин Завгар ф/х хаз</v>
          </cell>
          <cell r="B160" t="str">
            <v>Дехкон ва фермер хуж уюшм</v>
          </cell>
        </row>
        <row r="161">
          <cell r="A161" t="str">
            <v>Амин Илёс Гиёс ф/х хаз</v>
          </cell>
          <cell r="B161" t="str">
            <v>Дехкон ва фермер хуж уюшм</v>
          </cell>
        </row>
        <row r="162">
          <cell r="A162" t="str">
            <v>Амин Искандар ф/х</v>
          </cell>
          <cell r="B162" t="str">
            <v>Дехкон ва фермер хуж уюшм</v>
          </cell>
        </row>
        <row r="163">
          <cell r="A163" t="str">
            <v>Амин полвон Элли ф/х хаз</v>
          </cell>
          <cell r="B163" t="str">
            <v>Дехкон ва фермер хуж уюшм</v>
          </cell>
        </row>
        <row r="164">
          <cell r="A164" t="str">
            <v>Амин Султон Алихон ф/х</v>
          </cell>
          <cell r="B164" t="str">
            <v>Дехкон ва фермер хуж уюшм</v>
          </cell>
        </row>
        <row r="165">
          <cell r="A165" t="str">
            <v>Амин уйгур ф/х</v>
          </cell>
          <cell r="B165" t="str">
            <v>Дехкон ва фермер хуж уюшм</v>
          </cell>
        </row>
        <row r="166">
          <cell r="A166" t="str">
            <v>Амин Хайитбой ф/х</v>
          </cell>
          <cell r="B166" t="str">
            <v>Дехкон ва фермер хуж уюшм</v>
          </cell>
        </row>
        <row r="167">
          <cell r="A167" t="str">
            <v>Амин хужа ф/х</v>
          </cell>
          <cell r="B167" t="str">
            <v>Дехкон ва фермер хуж уюшм</v>
          </cell>
        </row>
        <row r="168">
          <cell r="A168" t="str">
            <v>Аминбек ф/х</v>
          </cell>
          <cell r="B168" t="str">
            <v>Дехкон ва фермер хуж уюшм</v>
          </cell>
        </row>
        <row r="169">
          <cell r="A169" t="str">
            <v>Аминбой угли Темурбек ф/х</v>
          </cell>
          <cell r="B169" t="str">
            <v>Дехкон ва фермер хуж уюшм</v>
          </cell>
        </row>
        <row r="170">
          <cell r="A170" t="str">
            <v>"Аминбой якуббой ф/х"</v>
          </cell>
          <cell r="B170" t="str">
            <v>Дехкон ва фермер хуж уюшм</v>
          </cell>
        </row>
        <row r="171">
          <cell r="A171" t="str">
            <v>Аму маскани ф/х</v>
          </cell>
          <cell r="B171" t="str">
            <v>Дехкон ва фермер хуж уюшм</v>
          </cell>
        </row>
        <row r="172">
          <cell r="A172" t="str">
            <v>Аму полвон сохили ф/х</v>
          </cell>
          <cell r="B172" t="str">
            <v>Дехкон ва фермер хуж уюшм</v>
          </cell>
        </row>
        <row r="173">
          <cell r="A173" t="str">
            <v>Амударё гулшани ф/х</v>
          </cell>
          <cell r="B173" t="str">
            <v>Дехкон ва фермер хуж уюшм</v>
          </cell>
        </row>
        <row r="174">
          <cell r="A174" t="str">
            <v>Амударё ф/х</v>
          </cell>
          <cell r="B174" t="str">
            <v>Дехкон ва фермер хуж уюшм</v>
          </cell>
        </row>
        <row r="175">
          <cell r="A175" t="str">
            <v>АМУСГЭМ к/к питнак</v>
          </cell>
          <cell r="B175" t="str">
            <v>Кичик ва урта бизнес</v>
          </cell>
        </row>
        <row r="176">
          <cell r="A176" t="str">
            <v>Анабиби ф/х</v>
          </cell>
          <cell r="B176" t="str">
            <v>Дехкон ва фермер хуж уюшм</v>
          </cell>
        </row>
        <row r="177">
          <cell r="A177" t="str">
            <v>Анвар Ахмад угли ф/х</v>
          </cell>
          <cell r="B177" t="str">
            <v>Дехкон ва фермер хуж уюшм</v>
          </cell>
        </row>
        <row r="178">
          <cell r="A178" t="str">
            <v>Анвар ф/х</v>
          </cell>
          <cell r="B178" t="str">
            <v>Дехкон ва фермер хуж уюшм</v>
          </cell>
        </row>
        <row r="179">
          <cell r="A179" t="str">
            <v>Анвар ф/х туп</v>
          </cell>
          <cell r="B179" t="str">
            <v>Дехкон ва фермер хуж уюшм</v>
          </cell>
        </row>
        <row r="180">
          <cell r="A180" t="str">
            <v>Анвар Хурмат ф/х бог</v>
          </cell>
          <cell r="B180" t="str">
            <v>Дехкон ва фермер хуж уюшм</v>
          </cell>
        </row>
        <row r="181">
          <cell r="A181" t="str">
            <v>Анварбек ф/х бог</v>
          </cell>
          <cell r="B181" t="str">
            <v>Дехкон ва фермер хуж уюшм</v>
          </cell>
        </row>
        <row r="182">
          <cell r="A182" t="str">
            <v>Анварбек ф/х тупр</v>
          </cell>
          <cell r="B182" t="str">
            <v>Дехкон ва фермер хуж уюшм</v>
          </cell>
        </row>
        <row r="183">
          <cell r="A183" t="str">
            <v>"Аниёз бобо угли ражаббой ф/х"</v>
          </cell>
          <cell r="B183" t="str">
            <v>Дехкон ва фермер хуж уюшм</v>
          </cell>
        </row>
        <row r="184">
          <cell r="A184" t="str">
            <v>Анназар Иброгим ф/х</v>
          </cell>
          <cell r="B184" t="str">
            <v>Дехкон ва фермер хуж уюшм</v>
          </cell>
        </row>
        <row r="185">
          <cell r="A185" t="str">
            <v>Анназар Килич ф/х</v>
          </cell>
          <cell r="B185" t="str">
            <v>Дехкон ва фермер хуж уюшм</v>
          </cell>
        </row>
        <row r="186">
          <cell r="A186" t="str">
            <v>Анназар Эшан бобо ф/х</v>
          </cell>
          <cell r="B186" t="str">
            <v>Дехкон ва фермер хуж уюшм</v>
          </cell>
        </row>
        <row r="187">
          <cell r="A187" t="str">
            <v>Анор ф/х</v>
          </cell>
          <cell r="B187" t="str">
            <v>Дехкон ва фермер хуж уюшм</v>
          </cell>
        </row>
        <row r="188">
          <cell r="A188" t="str">
            <v>"АО "Хоразмавтотеххизмат""</v>
          </cell>
          <cell r="B188" t="str">
            <v>ДО ВЫЯСНЕНИЯ</v>
          </cell>
        </row>
        <row r="189">
          <cell r="A189" t="str">
            <v>Аптукаримов Ибодулла ф/х</v>
          </cell>
          <cell r="B189" t="str">
            <v>Дехкон ва фермер хуж уюшм</v>
          </cell>
        </row>
        <row r="190">
          <cell r="A190" t="str">
            <v>Араббой сапормат ф/х</v>
          </cell>
          <cell r="B190" t="str">
            <v>Дехкон ва фермер хуж уюшм</v>
          </cell>
        </row>
        <row r="191">
          <cell r="A191" t="str">
            <v>Араз Мухаммад ф/х</v>
          </cell>
          <cell r="B191" t="str">
            <v>Дехкон ва фермер хуж уюшм</v>
          </cell>
        </row>
        <row r="192">
          <cell r="A192" t="str">
            <v>Аракс к/к</v>
          </cell>
          <cell r="B192" t="str">
            <v>Кичик ва урта бизнес</v>
          </cell>
        </row>
        <row r="193">
          <cell r="A193" t="str">
            <v>"Арба сервис х/к"</v>
          </cell>
          <cell r="B193" t="str">
            <v>Бозор жамгармаси</v>
          </cell>
        </row>
        <row r="194">
          <cell r="A194" t="str">
            <v>Арка бобо ф/х</v>
          </cell>
          <cell r="B194" t="str">
            <v>Дехкон ва фермер хуж уюшм</v>
          </cell>
        </row>
        <row r="195">
          <cell r="A195" t="str">
            <v>Арка бува ф/х</v>
          </cell>
          <cell r="B195" t="str">
            <v>Дехкон ва фермер хуж уюшм</v>
          </cell>
        </row>
        <row r="196">
          <cell r="A196" t="str">
            <v>Арслон ражаб ф/х</v>
          </cell>
          <cell r="B196" t="str">
            <v>Дехкон ва фермер хуж уюшм</v>
          </cell>
        </row>
        <row r="197">
          <cell r="A197" t="str">
            <v>Арслонбек ф/х бог</v>
          </cell>
          <cell r="B197" t="str">
            <v>Дехкон ва фермер хуж уюшм</v>
          </cell>
        </row>
        <row r="198">
          <cell r="A198" t="str">
            <v>Арслонбек ф/х тупр</v>
          </cell>
          <cell r="B198" t="str">
            <v>Дехкон ва фермер хуж уюшм</v>
          </cell>
        </row>
        <row r="199">
          <cell r="A199" t="str">
            <v>Артик угли Ойбек ф/х</v>
          </cell>
          <cell r="B199" t="str">
            <v>Дехкон ва фермер хуж уюшм</v>
          </cell>
        </row>
        <row r="200">
          <cell r="A200" t="str">
            <v>Артикова Мавлуда ф/х</v>
          </cell>
          <cell r="B200" t="str">
            <v>Дехкон ва фермер хуж уюшм</v>
          </cell>
        </row>
        <row r="201">
          <cell r="A201" t="str">
            <v>"Артур отабек ф/х"</v>
          </cell>
          <cell r="B201" t="str">
            <v>Дехкон ва фермер хуж уюшм</v>
          </cell>
        </row>
        <row r="202">
          <cell r="A202" t="str">
            <v>Артур Умрбек ф/х хаз</v>
          </cell>
          <cell r="B202" t="str">
            <v>Дехкон ва фермер хуж уюшм</v>
          </cell>
        </row>
        <row r="203">
          <cell r="A203" t="str">
            <v>"Артур Хайрулла ф/х"</v>
          </cell>
          <cell r="B203" t="str">
            <v>Дехкон ва фермер хуж уюшм</v>
          </cell>
        </row>
        <row r="204">
          <cell r="A204" t="str">
            <v>"Ас салом ф/х"</v>
          </cell>
          <cell r="B204" t="str">
            <v>Дехкон ва фермер хуж уюшм</v>
          </cell>
        </row>
        <row r="205">
          <cell r="A205" t="str">
            <v>Асад Аъзам Шер ф/х хаз</v>
          </cell>
          <cell r="B205" t="str">
            <v>Дехкон ва фермер хуж уюшм</v>
          </cell>
        </row>
        <row r="206">
          <cell r="A206" t="str">
            <v>Асадбек Жавлонович ф/х</v>
          </cell>
          <cell r="B206" t="str">
            <v>Дехкон ва фермер хуж уюшм</v>
          </cell>
        </row>
        <row r="207">
          <cell r="A207" t="str">
            <v>Асадбек ф/х</v>
          </cell>
          <cell r="B207" t="str">
            <v>Дехкон ва фермер хуж уюшм</v>
          </cell>
        </row>
        <row r="208">
          <cell r="A208" t="str">
            <v>Асадбек Худайберганов ф-х</v>
          </cell>
          <cell r="B208" t="str">
            <v>Дехкон ва фермер хуж уюшм</v>
          </cell>
        </row>
        <row r="209">
          <cell r="A209" t="str">
            <v>Асадбек шоназар набираси ф/х</v>
          </cell>
          <cell r="B209" t="str">
            <v>Дехкон ва фермер хуж уюшм</v>
          </cell>
        </row>
        <row r="210">
          <cell r="A210" t="str">
            <v>Асадулло Ойбек ф/х</v>
          </cell>
          <cell r="B210" t="str">
            <v>Дехкон ва фермер хуж уюшм</v>
          </cell>
        </row>
        <row r="211">
          <cell r="A211" t="str">
            <v>Асал хусусий кичик корхонаси</v>
          </cell>
          <cell r="B211" t="str">
            <v>Кичик ва урта бизнес</v>
          </cell>
        </row>
        <row r="212">
          <cell r="A212" t="str">
            <v>Асалчи ф/х</v>
          </cell>
          <cell r="B212" t="str">
            <v>Дехкон ва фермер хуж уюшм</v>
          </cell>
        </row>
        <row r="213">
          <cell r="A213" t="str">
            <v>Аскар Бону Буёз ф/х</v>
          </cell>
          <cell r="B213" t="str">
            <v>Дехкон ва фермер хуж уюшм</v>
          </cell>
        </row>
        <row r="214">
          <cell r="A214" t="str">
            <v>Аскар кора куз ф/х</v>
          </cell>
          <cell r="B214" t="str">
            <v>Дехкон ва фермер хуж уюшм</v>
          </cell>
        </row>
        <row r="215">
          <cell r="A215" t="str">
            <v>Аскар Юсупов ф/х</v>
          </cell>
          <cell r="B215" t="str">
            <v>Дехкон ва фермер хуж уюшм</v>
          </cell>
        </row>
        <row r="216">
          <cell r="A216" t="str">
            <v>Асрорбек ипаги ф/х</v>
          </cell>
          <cell r="B216" t="str">
            <v>Дехкон ва фермер хуж уюшм</v>
          </cell>
        </row>
        <row r="217">
          <cell r="A217" t="str">
            <v>Асрорбек ф/х</v>
          </cell>
          <cell r="B217" t="str">
            <v>Дехкон ва фермер хуж уюшм</v>
          </cell>
        </row>
        <row r="218">
          <cell r="A218" t="str">
            <v>Атабек холжон ф/х</v>
          </cell>
          <cell r="B218" t="str">
            <v>Дехкон ва фермер хуж уюшм</v>
          </cell>
        </row>
        <row r="219">
          <cell r="A219" t="str">
            <v>Атаёз уста ф/х</v>
          </cell>
          <cell r="B219" t="str">
            <v>Дехкон ва фермер хуж уюшм</v>
          </cell>
        </row>
        <row r="220">
          <cell r="A220" t="str">
            <v>Атажан Махтум ф/х</v>
          </cell>
          <cell r="B220" t="str">
            <v>Дехкон ва фермер хуж уюшм</v>
          </cell>
        </row>
        <row r="221">
          <cell r="A221" t="str">
            <v>Атажан ф/х</v>
          </cell>
          <cell r="B221" t="str">
            <v>Дехкон ва фермер хуж уюшм</v>
          </cell>
        </row>
        <row r="222">
          <cell r="A222" t="str">
            <v>Атажон Абдурахмон ф/х</v>
          </cell>
          <cell r="B222" t="str">
            <v>Дехкон ва фермер хуж уюшм</v>
          </cell>
        </row>
        <row r="223">
          <cell r="A223" t="str">
            <v>Атажон бобо ф/х</v>
          </cell>
          <cell r="B223" t="str">
            <v>Дехкон ва фермер хуж уюшм</v>
          </cell>
        </row>
        <row r="224">
          <cell r="A224" t="str">
            <v>Аталик СФУ</v>
          </cell>
          <cell r="B224" t="str">
            <v>К ва СХВ (бюджет)</v>
          </cell>
        </row>
        <row r="225">
          <cell r="A225" t="str">
            <v>Атамуратов Мирсодик ф/х</v>
          </cell>
          <cell r="B225" t="str">
            <v>Дехкон ва фермер хуж уюшм</v>
          </cell>
        </row>
        <row r="226">
          <cell r="A226" t="str">
            <v>Атамуратов Шомурот ф/х</v>
          </cell>
          <cell r="B226" t="str">
            <v>Дехкон ва фермер хуж уюшм</v>
          </cell>
        </row>
        <row r="227">
          <cell r="A227" t="str">
            <v>Атамурот бобо угли Рузмат ф/х</v>
          </cell>
          <cell r="B227" t="str">
            <v>Дехкон ва фермер хуж уюшм</v>
          </cell>
        </row>
        <row r="228">
          <cell r="A228" t="str">
            <v>Атахан Пир ф/х хаз</v>
          </cell>
          <cell r="B228" t="str">
            <v>Дехкон ва фермер хуж уюшм</v>
          </cell>
        </row>
        <row r="229">
          <cell r="A229" t="str">
            <v>Атахон Солибува угли ф/х</v>
          </cell>
          <cell r="B229" t="str">
            <v>Дехкон ва фермер хуж уюшм</v>
          </cell>
        </row>
        <row r="230">
          <cell r="A230" t="str">
            <v>Атов СФУ</v>
          </cell>
          <cell r="B230" t="str">
            <v>К ва СХВ (бюджет)</v>
          </cell>
        </row>
        <row r="231">
          <cell r="A231" t="str">
            <v>Афина курувчи МЧЖ</v>
          </cell>
          <cell r="B231" t="str">
            <v>Кичик ва урта бизнес</v>
          </cell>
        </row>
        <row r="232">
          <cell r="A232" t="str">
            <v>Ахмад бобо туртали ф/х</v>
          </cell>
          <cell r="B232" t="str">
            <v>Дехкон ва фермер хуж уюшм</v>
          </cell>
        </row>
        <row r="233">
          <cell r="A233" t="str">
            <v>"Ахмад жигали ф/х"</v>
          </cell>
          <cell r="B233" t="str">
            <v>Дехкон ва фермер хуж уюшм</v>
          </cell>
        </row>
        <row r="234">
          <cell r="A234" t="str">
            <v>Ахмад Рузмат ф/х</v>
          </cell>
          <cell r="B234" t="str">
            <v>Дехкон ва фермер хуж уюшм</v>
          </cell>
        </row>
        <row r="235">
          <cell r="A235" t="str">
            <v>Ахмад Сапо ф/х</v>
          </cell>
          <cell r="B235" t="str">
            <v>Дехкон ва фермер хуж уюшм</v>
          </cell>
        </row>
        <row r="236">
          <cell r="A236" t="str">
            <v>Ахмад тракторчи ф/х хаз</v>
          </cell>
          <cell r="B236" t="str">
            <v>Дехкон ва фермер хуж уюшм</v>
          </cell>
        </row>
        <row r="237">
          <cell r="A237" t="str">
            <v>Ахмад угли Низомиддин ф/х</v>
          </cell>
          <cell r="B237" t="str">
            <v>Дехкон ва фермер хуж уюшм</v>
          </cell>
        </row>
        <row r="238">
          <cell r="A238" t="str">
            <v>Ахмад угли Умидбек ф/х</v>
          </cell>
          <cell r="B238" t="str">
            <v>Дехкон ва фермер хуж уюшм</v>
          </cell>
        </row>
        <row r="239">
          <cell r="A239" t="str">
            <v>Ахмад харрат ф/х</v>
          </cell>
          <cell r="B239" t="str">
            <v>Дехкон ва фермер хуж уюшм</v>
          </cell>
        </row>
        <row r="240">
          <cell r="A240" t="str">
            <v>Ахмаджон Аллаёров ф/х</v>
          </cell>
          <cell r="B240" t="str">
            <v>Дехкон ва фермер хуж уюшм</v>
          </cell>
        </row>
        <row r="241">
          <cell r="A241" t="str">
            <v>Ахмаджон курвонжон ф/х хаз</v>
          </cell>
          <cell r="B241" t="str">
            <v>Дехкон ва фермер хуж уюшм</v>
          </cell>
        </row>
        <row r="242">
          <cell r="A242" t="str">
            <v>Ахмаджон угли Илхом ф/х</v>
          </cell>
          <cell r="B242" t="str">
            <v>Дехкон ва фермер хуж уюшм</v>
          </cell>
        </row>
        <row r="243">
          <cell r="A243" t="str">
            <v>Ахмаджон Умрбек ф/х</v>
          </cell>
          <cell r="B243" t="str">
            <v>Дехкон ва фермер хуж уюшм</v>
          </cell>
        </row>
        <row r="244">
          <cell r="A244" t="str">
            <v>Ахмат МЧЖ</v>
          </cell>
          <cell r="B244" t="str">
            <v>Кичик ва урта бизнес</v>
          </cell>
        </row>
        <row r="245">
          <cell r="A245" t="str">
            <v>Ахмед Ковунчи ф/х</v>
          </cell>
          <cell r="B245" t="str">
            <v>Дехкон ва фермер хуж уюшм</v>
          </cell>
        </row>
        <row r="246">
          <cell r="A246" t="str">
            <v>Ахмед Нурметов ф/х</v>
          </cell>
          <cell r="B246" t="str">
            <v>Дехкон ва фермер хуж уюшм</v>
          </cell>
        </row>
        <row r="247">
          <cell r="A247" t="str">
            <v>Ахмед патти ф/х</v>
          </cell>
          <cell r="B247" t="str">
            <v>Дехкон ва фермер хуж уюшм</v>
          </cell>
        </row>
        <row r="248">
          <cell r="A248" t="str">
            <v>Ахмед угли Аллаяр ф/х</v>
          </cell>
          <cell r="B248" t="str">
            <v>Дехкон ва фермер хуж уюшм</v>
          </cell>
        </row>
        <row r="249">
          <cell r="A249" t="str">
            <v>Ахмеджон Ахмедов ф/х</v>
          </cell>
          <cell r="B249" t="str">
            <v>Дехкон ва фермер хуж уюшм</v>
          </cell>
        </row>
        <row r="250">
          <cell r="A250" t="str">
            <v>Ахмедов Аминбой ф/х</v>
          </cell>
          <cell r="B250" t="str">
            <v>Дехкон ва фермер хуж уюшм</v>
          </cell>
        </row>
        <row r="251">
          <cell r="A251" t="str">
            <v>Аъзам Исмоилбек угли ф/х</v>
          </cell>
          <cell r="B251" t="str">
            <v>Дехкон ва фермер хуж уюшм</v>
          </cell>
        </row>
        <row r="252">
          <cell r="A252" t="str">
            <v>Бабаниязов Раззокберди ф/х</v>
          </cell>
          <cell r="B252" t="str">
            <v>Дехкон ва фермер хуж уюшм</v>
          </cell>
        </row>
        <row r="253">
          <cell r="A253" t="str">
            <v>Багандик Бекчон ф/х</v>
          </cell>
          <cell r="B253" t="str">
            <v>Дехкон ва фермер хуж уюшм</v>
          </cell>
        </row>
        <row r="254">
          <cell r="A254" t="str">
            <v>Багандик Муяссар ф/х</v>
          </cell>
          <cell r="B254" t="str">
            <v>Дехкон ва фермер хуж уюшм</v>
          </cell>
        </row>
        <row r="255">
          <cell r="A255" t="str">
            <v>Багандик Севиндик ф/х</v>
          </cell>
          <cell r="B255" t="str">
            <v>Дехкон ва фермер хуж уюшм</v>
          </cell>
        </row>
        <row r="256">
          <cell r="A256" t="str">
            <v>Байрам сака ф/х</v>
          </cell>
          <cell r="B256" t="str">
            <v>Дехкон ва фермер хуж уюшм</v>
          </cell>
        </row>
        <row r="257">
          <cell r="A257" t="str">
            <v>Байрам туркман ф/х</v>
          </cell>
          <cell r="B257" t="str">
            <v>Дехкон ва фермер хуж уюшм</v>
          </cell>
        </row>
        <row r="258">
          <cell r="A258" t="str">
            <v>Байрамсака маликаси ф/х</v>
          </cell>
          <cell r="B258" t="str">
            <v>Дехкон ва фермер хуж уюшм</v>
          </cell>
        </row>
        <row r="259">
          <cell r="A259" t="str">
            <v>Байрамсака сардори ф/х</v>
          </cell>
          <cell r="B259" t="str">
            <v>Дехкон ва фермер хуж уюшм</v>
          </cell>
        </row>
        <row r="260">
          <cell r="A260" t="str">
            <v>Байри ф/х</v>
          </cell>
          <cell r="B260" t="str">
            <v>Дехкон ва фермер хуж уюшм</v>
          </cell>
        </row>
        <row r="261">
          <cell r="A261" t="str">
            <v>Баки бобо угли Уктамбой ф/х</v>
          </cell>
          <cell r="B261" t="str">
            <v>Дехкон ва фермер хуж уюшм</v>
          </cell>
        </row>
        <row r="262">
          <cell r="A262" t="str">
            <v>Бакчон раис ф-х</v>
          </cell>
          <cell r="B262" t="str">
            <v>Дехкон ва фермер хуж уюшм</v>
          </cell>
        </row>
        <row r="263">
          <cell r="A263" t="str">
            <v>Баликчи ф/х</v>
          </cell>
          <cell r="B263" t="str">
            <v>Дехкон ва фермер хуж уюшм</v>
          </cell>
        </row>
        <row r="264">
          <cell r="A264" t="str">
            <v>Баликчи ф/х бог</v>
          </cell>
          <cell r="B264" t="str">
            <v>Дехкон ва фермер хуж уюшм</v>
          </cell>
        </row>
        <row r="265">
          <cell r="A265" t="str">
            <v>Бандликка кумаклашувчи марказ</v>
          </cell>
          <cell r="B265" t="str">
            <v>КК Р ВМ, хокимиятлар</v>
          </cell>
        </row>
        <row r="266">
          <cell r="A266" t="str">
            <v>Барди Старшина ф/х</v>
          </cell>
          <cell r="B266" t="str">
            <v>Дехкон ва фермер хуж уюшм</v>
          </cell>
        </row>
        <row r="267">
          <cell r="A267" t="str">
            <v>Бардибой Баликчи ф/х</v>
          </cell>
          <cell r="B267" t="str">
            <v>Дехкон ва фермер хуж уюшм</v>
          </cell>
        </row>
        <row r="268">
          <cell r="A268" t="str">
            <v>Барно Шахло ф/х</v>
          </cell>
          <cell r="B268" t="str">
            <v>Дехкон ва фермер хуж уюшм</v>
          </cell>
        </row>
        <row r="269">
          <cell r="A269" t="str">
            <v>Барокат ул нихол ф/х</v>
          </cell>
          <cell r="B269" t="str">
            <v>Дехкон ва фермер хуж уюшм</v>
          </cell>
        </row>
        <row r="270">
          <cell r="A270" t="str">
            <v>Барчин ф/х</v>
          </cell>
          <cell r="B270" t="str">
            <v>Дехкон ва фермер хуж уюшм</v>
          </cell>
        </row>
        <row r="271">
          <cell r="A271" t="str">
            <v>Барчиной Садуллаева ф/х</v>
          </cell>
          <cell r="B271" t="str">
            <v>Дехкон ва фермер хуж уюшм</v>
          </cell>
        </row>
        <row r="272">
          <cell r="A272" t="str">
            <v>Баходир Али Сулаймон ф/х</v>
          </cell>
          <cell r="B272" t="str">
            <v>Дехкон ва фермер хуж уюшм</v>
          </cell>
        </row>
        <row r="273">
          <cell r="A273" t="str">
            <v>Баходир казаков ф/х</v>
          </cell>
          <cell r="B273" t="str">
            <v>Дехкон ва фермер хуж уюшм</v>
          </cell>
        </row>
        <row r="274">
          <cell r="A274" t="str">
            <v>Баходир ф/х</v>
          </cell>
          <cell r="B274" t="str">
            <v>Дехкон ва фермер хуж уюшм</v>
          </cell>
        </row>
        <row r="275">
          <cell r="A275" t="str">
            <v>Бахор ф/х</v>
          </cell>
          <cell r="B275" t="str">
            <v>Дехкон ва фермер хуж уюшм</v>
          </cell>
        </row>
        <row r="276">
          <cell r="A276" t="str">
            <v>Бахром Гуламдон ф/х</v>
          </cell>
          <cell r="B276" t="str">
            <v>Дехкон ва фермер хуж уюшм</v>
          </cell>
        </row>
        <row r="277">
          <cell r="A277" t="str">
            <v>Бахром Жамила ф/х</v>
          </cell>
          <cell r="B277" t="str">
            <v>Дехкон ва фермер хуж уюшм</v>
          </cell>
        </row>
        <row r="278">
          <cell r="A278" t="str">
            <v>Бахром Олим угли ф/х</v>
          </cell>
          <cell r="B278" t="str">
            <v>Дехкон ва фермер хуж уюшм</v>
          </cell>
        </row>
        <row r="279">
          <cell r="A279" t="str">
            <v>Бахром ф/х</v>
          </cell>
          <cell r="B279" t="str">
            <v>Дехкон ва фермер хуж уюшм</v>
          </cell>
        </row>
        <row r="280">
          <cell r="A280" t="str">
            <v>Бахт ф.х</v>
          </cell>
          <cell r="B280" t="str">
            <v>Дехкон ва фермер хуж уюшм</v>
          </cell>
        </row>
        <row r="281">
          <cell r="A281" t="str">
            <v>Бахтиёр Бекназаров ф/х</v>
          </cell>
          <cell r="B281" t="str">
            <v>Дехкон ва фермер хуж уюшм</v>
          </cell>
        </row>
        <row r="282">
          <cell r="A282" t="str">
            <v>Бахтиёр Жондур ф/х</v>
          </cell>
          <cell r="B282" t="str">
            <v>Дехкон ва фермер хуж уюшм</v>
          </cell>
        </row>
        <row r="283">
          <cell r="A283" t="str">
            <v>Бахтиёр Зиёкор ф/х</v>
          </cell>
          <cell r="B283" t="str">
            <v>Дехкон ва фермер хуж уюшм</v>
          </cell>
        </row>
        <row r="284">
          <cell r="A284" t="str">
            <v>Бахтиёр Темур ф/х</v>
          </cell>
          <cell r="B284" t="str">
            <v>Дехкон ва фермер хуж уюшм</v>
          </cell>
        </row>
        <row r="285">
          <cell r="A285" t="str">
            <v>Бахтиёр угли Анварбек ф/х</v>
          </cell>
          <cell r="B285" t="str">
            <v>Дехкон ва фермер хуж уюшм</v>
          </cell>
        </row>
        <row r="286">
          <cell r="A286" t="str">
            <v>Бахтиёр угли Жавлон ф/х</v>
          </cell>
          <cell r="B286" t="str">
            <v>Дехкон ва фермер хуж уюшм</v>
          </cell>
        </row>
        <row r="287">
          <cell r="A287" t="str">
            <v>Бахтиёр угли Нематжон ф/х</v>
          </cell>
          <cell r="B287" t="str">
            <v>Дехкон ва фермер хуж уюшм</v>
          </cell>
        </row>
        <row r="288">
          <cell r="A288" t="str">
            <v>Бахтиёр ф/х</v>
          </cell>
          <cell r="B288" t="str">
            <v>Дехкон ва фермер хуж уюшм</v>
          </cell>
        </row>
        <row r="289">
          <cell r="A289" t="str">
            <v>Бахтиёр ф/х бог</v>
          </cell>
          <cell r="B289" t="str">
            <v>Дехкон ва фермер хуж уюшм</v>
          </cell>
        </row>
        <row r="290">
          <cell r="A290" t="str">
            <v>Бег бува авлоди ф/х</v>
          </cell>
          <cell r="B290" t="str">
            <v>Дехкон ва фермер хуж уюшм</v>
          </cell>
        </row>
        <row r="291">
          <cell r="A291" t="str">
            <v>Бег ф/х</v>
          </cell>
          <cell r="B291" t="str">
            <v>Дехкон ва фермер хуж уюшм</v>
          </cell>
        </row>
        <row r="292">
          <cell r="A292" t="str">
            <v>Бегзод ф/х</v>
          </cell>
          <cell r="B292" t="str">
            <v>Дехкон ва фермер хуж уюшм</v>
          </cell>
        </row>
        <row r="293">
          <cell r="A293" t="str">
            <v>Бегона ф/х</v>
          </cell>
          <cell r="B293" t="str">
            <v>Дехкон ва фермер хуж уюшм</v>
          </cell>
        </row>
        <row r="294">
          <cell r="A294" t="str">
            <v>Бей бобо ф/х</v>
          </cell>
          <cell r="B294" t="str">
            <v>Дехкон ва фермер хуж уюшм</v>
          </cell>
        </row>
        <row r="295">
          <cell r="A295" t="str">
            <v>"Бек Оил х/к"</v>
          </cell>
          <cell r="B295" t="str">
            <v>Бозор жамгармаси</v>
          </cell>
        </row>
        <row r="296">
          <cell r="A296" t="str">
            <v>Бекёз Жуманияз ф/х</v>
          </cell>
          <cell r="B296" t="str">
            <v>Дехкон ва фермер хуж уюшм</v>
          </cell>
        </row>
        <row r="297">
          <cell r="A297" t="str">
            <v>"Бекзод севинч ф/х бог"</v>
          </cell>
          <cell r="B297" t="str">
            <v>Дехкон ва фермер хуж уюшм</v>
          </cell>
        </row>
        <row r="298">
          <cell r="A298" t="str">
            <v>Бекзод ф/х</v>
          </cell>
          <cell r="B298" t="str">
            <v>Дехкон ва фермер хуж уюшм</v>
          </cell>
        </row>
        <row r="299">
          <cell r="A299" t="str">
            <v>Бекзод Шерзод Латипжон ф/х хаз</v>
          </cell>
          <cell r="B299" t="str">
            <v>Дехкон ва фермер хуж уюшм</v>
          </cell>
        </row>
        <row r="300">
          <cell r="A300" t="str">
            <v>Бекзод-Шахзод ф/х</v>
          </cell>
          <cell r="B300" t="str">
            <v>Дехкон ва фермер хуж уюшм</v>
          </cell>
        </row>
        <row r="301">
          <cell r="A301" t="str">
            <v>Бекзодбек ф/х</v>
          </cell>
          <cell r="B301" t="str">
            <v>Дехкон ва фермер хуж уюшм</v>
          </cell>
        </row>
        <row r="302">
          <cell r="A302" t="str">
            <v>Беки Жумард кизи Тути ф/х</v>
          </cell>
          <cell r="B302" t="str">
            <v>Дехкон ва фермер хуж уюшм</v>
          </cell>
        </row>
        <row r="303">
          <cell r="A303" t="str">
            <v>Беклар ф/х</v>
          </cell>
          <cell r="B303" t="str">
            <v>Дехкон ва фермер хуж уюшм</v>
          </cell>
        </row>
        <row r="304">
          <cell r="A304" t="str">
            <v>Бекназар Отахонов ф/х</v>
          </cell>
          <cell r="B304" t="str">
            <v>Дехкон ва фермер хуж уюшм</v>
          </cell>
        </row>
        <row r="305">
          <cell r="A305" t="str">
            <v>Бекназар Шо ф/х</v>
          </cell>
          <cell r="B305" t="str">
            <v>Дехкон ва фермер хуж уюшм</v>
          </cell>
        </row>
        <row r="306">
          <cell r="A306" t="str">
            <v>Бексари ф/х</v>
          </cell>
          <cell r="B306" t="str">
            <v>Дехкон ва фермер хуж уюшм</v>
          </cell>
        </row>
        <row r="307">
          <cell r="A307" t="str">
            <v>Бектурди бригад ф/х</v>
          </cell>
          <cell r="B307" t="str">
            <v>Дехкон ва фермер хуж уюшм</v>
          </cell>
        </row>
        <row r="308">
          <cell r="A308" t="str">
            <v>Бектурди Дониёрбек Давронбек ф/х</v>
          </cell>
          <cell r="B308" t="str">
            <v>Дехкон ва фермер хуж уюшм</v>
          </cell>
        </row>
        <row r="309">
          <cell r="A309" t="str">
            <v>Бектурди кози ф/х</v>
          </cell>
          <cell r="B309" t="str">
            <v>Дехкон ва фермер хуж уюшм</v>
          </cell>
        </row>
        <row r="310">
          <cell r="A310" t="str">
            <v>Бектурди Эшназаров ф/х</v>
          </cell>
          <cell r="B310" t="str">
            <v>Дехкон ва фермер хуж уюшм</v>
          </cell>
        </row>
        <row r="311">
          <cell r="A311" t="str">
            <v>Бектурсин ф/х</v>
          </cell>
          <cell r="B311" t="str">
            <v>Дехкон ва фермер хуж уюшм</v>
          </cell>
        </row>
        <row r="312">
          <cell r="A312" t="str">
            <v>Бекчанов Асадбек ф/х</v>
          </cell>
          <cell r="B312" t="str">
            <v>Дехкон ва фермер хуж уюшм</v>
          </cell>
        </row>
        <row r="313">
          <cell r="A313" t="str">
            <v>Бекчановлар ф/х</v>
          </cell>
          <cell r="B313" t="str">
            <v>Дехкон ва фермер хуж уюшм</v>
          </cell>
        </row>
        <row r="314">
          <cell r="A314" t="str">
            <v>Бекчон бобо туртали ф/х</v>
          </cell>
          <cell r="B314" t="str">
            <v>Дехкон ва фермер хуж уюшм</v>
          </cell>
        </row>
        <row r="315">
          <cell r="A315" t="str">
            <v>Бекчон бобо ф/х</v>
          </cell>
          <cell r="B315" t="str">
            <v>Дехкон ва фермер хуж уюшм</v>
          </cell>
        </row>
        <row r="316">
          <cell r="A316" t="str">
            <v>Бекчон духтир ф/х</v>
          </cell>
          <cell r="B316" t="str">
            <v>Дехкон ва фермер хуж уюшм</v>
          </cell>
        </row>
        <row r="317">
          <cell r="A317" t="str">
            <v>Бекчон Жаббарович ф/х</v>
          </cell>
          <cell r="B317" t="str">
            <v>Дехкон ва фермер хуж уюшм</v>
          </cell>
        </row>
        <row r="318">
          <cell r="A318" t="str">
            <v>Бекчон Носир ф/х</v>
          </cell>
          <cell r="B318" t="str">
            <v>Дехкон ва фермер хуж уюшм</v>
          </cell>
        </row>
        <row r="319">
          <cell r="A319" t="str">
            <v>Бекчон ота набираси Азамат ф/х</v>
          </cell>
          <cell r="B319" t="str">
            <v>Дехкон ва фермер хуж уюшм</v>
          </cell>
        </row>
        <row r="320">
          <cell r="A320" t="str">
            <v>Бекчон сори ф/х</v>
          </cell>
          <cell r="B320" t="str">
            <v>Дехкон ва фермер хуж уюшм</v>
          </cell>
        </row>
        <row r="321">
          <cell r="A321" t="str">
            <v>Бекчон угли Рузимбой ф/х</v>
          </cell>
          <cell r="B321" t="str">
            <v>Дехкон ва фермер хуж уюшм</v>
          </cell>
        </row>
        <row r="322">
          <cell r="A322" t="str">
            <v>Бекчон укчали ф/х</v>
          </cell>
          <cell r="B322" t="str">
            <v>Дехкон ва фермер хуж уюшм</v>
          </cell>
        </row>
        <row r="323">
          <cell r="A323" t="str">
            <v>Бекчонбобо Искандар ф/х</v>
          </cell>
          <cell r="B323" t="str">
            <v>Дехкон ва фермер хуж уюшм</v>
          </cell>
        </row>
        <row r="324">
          <cell r="A324" t="str">
            <v>Бекчонбой Курвонжон Мухомон ф/х</v>
          </cell>
          <cell r="B324" t="str">
            <v>Дехкон ва фермер хуж уюшм</v>
          </cell>
        </row>
        <row r="325">
          <cell r="A325" t="str">
            <v>Берди Баходир Хамро ф/х</v>
          </cell>
          <cell r="B325" t="str">
            <v>Дехкон ва фермер хуж уюшм</v>
          </cell>
        </row>
        <row r="326">
          <cell r="A326" t="str">
            <v>Бехзод Шахзод Бектурди набираси ф/х</v>
          </cell>
          <cell r="B326" t="str">
            <v>Дехкон ва фермер хуж уюшм</v>
          </cell>
        </row>
        <row r="327">
          <cell r="A327" t="str">
            <v>Бехруз ф/х</v>
          </cell>
          <cell r="B327" t="str">
            <v>Дехкон ва фермер хуж уюшм</v>
          </cell>
        </row>
        <row r="328">
          <cell r="A328" t="str">
            <v>Бехрузбек Зарнигор ф/х</v>
          </cell>
          <cell r="B328" t="str">
            <v>Дехкон ва фермер хуж уюшм</v>
          </cell>
        </row>
        <row r="329">
          <cell r="A329" t="str">
            <v>Беш гужум ф/х</v>
          </cell>
          <cell r="B329" t="str">
            <v>Дехкон ва фермер хуж уюшм</v>
          </cell>
        </row>
        <row r="330">
          <cell r="A330" t="str">
            <v>Беш огайни Абдуллаевлар ф/х</v>
          </cell>
          <cell r="B330" t="str">
            <v>Дехкон ва фермер хуж уюшм</v>
          </cell>
        </row>
        <row r="331">
          <cell r="A331" t="str">
            <v>Бешта СФУ</v>
          </cell>
          <cell r="B331" t="str">
            <v>К ва СХВ (бюджет)</v>
          </cell>
        </row>
        <row r="332">
          <cell r="A332" t="str">
            <v>Бешта Хазорасп ММТП</v>
          </cell>
          <cell r="B332" t="str">
            <v>К ва СХВ (махсулот етишт)</v>
          </cell>
        </row>
        <row r="333">
          <cell r="A333" t="str">
            <v>"Бештали шахзод ф/х хаз"</v>
          </cell>
          <cell r="B333" t="str">
            <v>Дехкон ва фермер хуж уюшм</v>
          </cell>
        </row>
        <row r="334">
          <cell r="A334" t="str">
            <v>Бибинур ф/х</v>
          </cell>
          <cell r="B334" t="str">
            <v>Дехкон ва фермер хуж уюшм</v>
          </cell>
        </row>
        <row r="335">
          <cell r="A335" t="str">
            <v>Бизнес мактаб</v>
          </cell>
          <cell r="B335" t="str">
            <v>Маориф вазирлиги</v>
          </cell>
        </row>
        <row r="336">
          <cell r="A336" t="str">
            <v>Бинокор ф/х</v>
          </cell>
          <cell r="B336" t="str">
            <v>Дехкон ва фермер хуж уюшм</v>
          </cell>
        </row>
        <row r="337">
          <cell r="A337" t="str">
            <v>Биродар кози ф/х</v>
          </cell>
          <cell r="B337" t="str">
            <v>Дехкон ва фермер хуж уюшм</v>
          </cell>
        </row>
        <row r="338">
          <cell r="A338" t="str">
            <v>Биродар Кундуз ф/х</v>
          </cell>
          <cell r="B338" t="str">
            <v>Дехкон ва фермер хуж уюшм</v>
          </cell>
        </row>
        <row r="339">
          <cell r="A339" t="str">
            <v>Бобир ф/х</v>
          </cell>
          <cell r="B339" t="str">
            <v>Дехкон ва фермер хуж уюшм</v>
          </cell>
        </row>
        <row r="340">
          <cell r="A340" t="str">
            <v>Бобо Абдулла ф/х</v>
          </cell>
          <cell r="B340" t="str">
            <v>Дехкон ва фермер хуж уюшм</v>
          </cell>
        </row>
        <row r="341">
          <cell r="A341" t="str">
            <v>Бобо мироб ф/х</v>
          </cell>
          <cell r="B341" t="str">
            <v>Дехкон ва фермер хуж уюшм</v>
          </cell>
        </row>
        <row r="342">
          <cell r="A342" t="str">
            <v>Бобо Назар Каклик ф/х</v>
          </cell>
          <cell r="B342" t="str">
            <v>Дехкон ва фермер хуж уюшм</v>
          </cell>
        </row>
        <row r="343">
          <cell r="A343" t="str">
            <v>Бобо султон ф/х</v>
          </cell>
          <cell r="B343" t="str">
            <v>Дехкон ва фермер хуж уюшм</v>
          </cell>
        </row>
        <row r="344">
          <cell r="A344" t="str">
            <v>Бобо Хасан ф/х</v>
          </cell>
          <cell r="B344" t="str">
            <v>Дехкон ва фермер хуж уюшм</v>
          </cell>
        </row>
        <row r="345">
          <cell r="A345" t="str">
            <v>Бобо Хусин ф/х</v>
          </cell>
          <cell r="B345" t="str">
            <v>Дехкон ва фермер хуж уюшм</v>
          </cell>
        </row>
        <row r="346">
          <cell r="A346" t="str">
            <v>Бобобек Максудбек ф/х</v>
          </cell>
          <cell r="B346" t="str">
            <v>Дехкон ва фермер хуж уюшм</v>
          </cell>
        </row>
        <row r="347">
          <cell r="A347" t="str">
            <v>Бободехкон Кодир боги ф/х</v>
          </cell>
          <cell r="B347" t="str">
            <v>Дехкон ва фермер хуж уюшм</v>
          </cell>
        </row>
        <row r="348">
          <cell r="A348" t="str">
            <v>Бобожон Бекчон ф/х</v>
          </cell>
          <cell r="B348" t="str">
            <v>Дехкон ва фермер хуж уюшм</v>
          </cell>
        </row>
        <row r="349">
          <cell r="A349" t="str">
            <v>"Бобожон бува ф/х"</v>
          </cell>
          <cell r="B349" t="str">
            <v>Дехкон ва фермер хуж уюшм</v>
          </cell>
        </row>
        <row r="350">
          <cell r="A350" t="str">
            <v>Бобожон хужа ф/х</v>
          </cell>
          <cell r="B350" t="str">
            <v>Дехкон ва фермер хуж уюшм</v>
          </cell>
        </row>
        <row r="351">
          <cell r="A351" t="str">
            <v>Бобожонов Девон ф/х</v>
          </cell>
          <cell r="B351" t="str">
            <v>Дехкон ва фермер хуж уюшм</v>
          </cell>
        </row>
        <row r="352">
          <cell r="A352" t="str">
            <v>Бобомурод Бектош ф/х</v>
          </cell>
          <cell r="B352" t="str">
            <v>Дехкон ва фермер хуж уюшм</v>
          </cell>
        </row>
        <row r="353">
          <cell r="A353" t="str">
            <v>Бобоназар Хужаназар угли ф/х</v>
          </cell>
          <cell r="B353" t="str">
            <v>Дехкон ва фермер хуж уюшм</v>
          </cell>
        </row>
        <row r="354">
          <cell r="A354" t="str">
            <v>Бобохон Атанияз ф/х</v>
          </cell>
          <cell r="B354" t="str">
            <v>Дехкон ва фермер хуж уюшм</v>
          </cell>
        </row>
        <row r="355">
          <cell r="A355" t="str">
            <v>Бобохон Дониёр Зафарбек ф/х</v>
          </cell>
          <cell r="B355" t="str">
            <v>Дехкон ва фермер хуж уюшм</v>
          </cell>
        </row>
        <row r="356">
          <cell r="A356" t="str">
            <v>Бобохон Лазиз ф/х</v>
          </cell>
          <cell r="B356" t="str">
            <v>Дехкон ва фермер хуж уюшм</v>
          </cell>
        </row>
        <row r="357">
          <cell r="A357" t="str">
            <v>Бобохон Мирзо ф/х</v>
          </cell>
          <cell r="B357" t="str">
            <v>Дехкон ва фермер хуж уюшм</v>
          </cell>
        </row>
        <row r="358">
          <cell r="A358" t="str">
            <v>Бобохон угли Жамолбек ф/х бог</v>
          </cell>
          <cell r="B358" t="str">
            <v>Дехкон ва фермер хуж уюшм</v>
          </cell>
        </row>
        <row r="359">
          <cell r="A359" t="str">
            <v>Бобохон угли хасан ф/х</v>
          </cell>
          <cell r="B359" t="str">
            <v>Дехкон ва фермер хуж уюшм</v>
          </cell>
        </row>
        <row r="360">
          <cell r="A360" t="str">
            <v>Бобохон ф/х</v>
          </cell>
          <cell r="B360" t="str">
            <v>Дехкон ва фермер хуж уюшм</v>
          </cell>
        </row>
        <row r="361">
          <cell r="A361" t="str">
            <v>Бобохон эшон угли Ойбек ф/х</v>
          </cell>
          <cell r="B361" t="str">
            <v>Дехкон ва фермер хуж уюшм</v>
          </cell>
        </row>
        <row r="362">
          <cell r="A362" t="str">
            <v>Бобур Баходир ф/х туп</v>
          </cell>
          <cell r="B362" t="str">
            <v>Дехкон ва фермер хуж уюшм</v>
          </cell>
        </row>
        <row r="363">
          <cell r="A363" t="str">
            <v>Бобур бобожонов ф/х  туп</v>
          </cell>
          <cell r="B363" t="str">
            <v>Дехкон ва фермер хуж уюшм</v>
          </cell>
        </row>
        <row r="364">
          <cell r="A364" t="str">
            <v>Бобур Мирзо ф/х</v>
          </cell>
          <cell r="B364" t="str">
            <v>Дехкон ва фермер хуж уюшм</v>
          </cell>
        </row>
        <row r="365">
          <cell r="A365" t="str">
            <v>Бобур Оталик ф/х бог</v>
          </cell>
          <cell r="B365" t="str">
            <v>Дехкон ва фермер хуж уюшм</v>
          </cell>
        </row>
        <row r="366">
          <cell r="A366" t="str">
            <v>Бобур ф/х</v>
          </cell>
          <cell r="B366" t="str">
            <v>Дехкон ва фермер хуж уюшм</v>
          </cell>
        </row>
        <row r="367">
          <cell r="A367" t="str">
            <v>Бобурбек жумазар ф/х бог</v>
          </cell>
          <cell r="B367" t="str">
            <v>Дехкон ва фермер хуж уюшм</v>
          </cell>
        </row>
        <row r="368">
          <cell r="A368" t="str">
            <v>Бобурбек Жуманиязов ф/х</v>
          </cell>
          <cell r="B368" t="str">
            <v>Дехкон ва фермер хуж уюшм</v>
          </cell>
        </row>
        <row r="369">
          <cell r="A369" t="str">
            <v>Бобурбек Ойбек угли ф/х</v>
          </cell>
          <cell r="B369" t="str">
            <v>Дехкон ва фермер хуж уюшм</v>
          </cell>
        </row>
        <row r="370">
          <cell r="A370" t="str">
            <v>Богдагул Ирода ф/х</v>
          </cell>
          <cell r="B370" t="str">
            <v>Дехкон ва фермер хуж уюшм</v>
          </cell>
        </row>
        <row r="371">
          <cell r="A371" t="str">
            <v>Богдор ф/х</v>
          </cell>
          <cell r="B371" t="str">
            <v>Дехкон ва фермер хуж уюшм</v>
          </cell>
        </row>
        <row r="372">
          <cell r="A372" t="str">
            <v>Боги Эрам Фирдавс ф/х</v>
          </cell>
          <cell r="B372" t="str">
            <v>Дехкон ва фермер хуж уюшм</v>
          </cell>
        </row>
        <row r="373">
          <cell r="A373" t="str">
            <v>Богот А.Навоий ММТП</v>
          </cell>
          <cell r="B373" t="str">
            <v>К ва СХВ (махсулот етишт)</v>
          </cell>
        </row>
        <row r="374">
          <cell r="A374" t="str">
            <v>Богот Автохизмат а/жамияти</v>
          </cell>
          <cell r="B374" t="str">
            <v>Узагротранс</v>
          </cell>
        </row>
        <row r="375">
          <cell r="A375" t="str">
            <v>Богот асал</v>
          </cell>
          <cell r="B375" t="str">
            <v>К ва СХВ (махсулот етишт)</v>
          </cell>
        </row>
        <row r="376">
          <cell r="A376" t="str">
            <v>"Богот барака ф/х"</v>
          </cell>
          <cell r="B376" t="str">
            <v>Дехкон ва фермер хуж уюшм</v>
          </cell>
        </row>
        <row r="377">
          <cell r="A377" t="str">
            <v>Богот биосервис МЧЖ</v>
          </cell>
          <cell r="B377" t="str">
            <v>Узкишлок хужаликкимё</v>
          </cell>
        </row>
        <row r="378">
          <cell r="A378" t="str">
            <v>Богот Брокер сервис х/к</v>
          </cell>
          <cell r="B378" t="str">
            <v>Кичик ва урта бизнес</v>
          </cell>
        </row>
        <row r="379">
          <cell r="A379" t="str">
            <v>Богот ветенария булими</v>
          </cell>
          <cell r="B379" t="str">
            <v>К ва СХВ (бюджет)</v>
          </cell>
        </row>
        <row r="380">
          <cell r="A380" t="str">
            <v>Богот Ветеринария Лабороторияси</v>
          </cell>
          <cell r="B380" t="str">
            <v>К ва СХВ (бюджет)</v>
          </cell>
        </row>
        <row r="381">
          <cell r="A381" t="str">
            <v>Богот Галаба СФУ</v>
          </cell>
          <cell r="B381" t="str">
            <v>К ва СХВ (бюджет)</v>
          </cell>
        </row>
        <row r="382">
          <cell r="A382" t="str">
            <v>Богот гишт МЧЖ</v>
          </cell>
          <cell r="B382" t="str">
            <v>Кичик ва урта бизнес</v>
          </cell>
        </row>
        <row r="383">
          <cell r="A383" t="str">
            <v>Богот гуза элита уругчилик хужалиги</v>
          </cell>
          <cell r="B383" t="str">
            <v>Дехкон ва фермер хуж уюшм</v>
          </cell>
        </row>
        <row r="384">
          <cell r="A384" t="str">
            <v>Богот ДАЖ МТП</v>
          </cell>
          <cell r="B384" t="str">
            <v>Узагромашсервис</v>
          </cell>
        </row>
        <row r="385">
          <cell r="A385" t="str">
            <v>Богот Дехконобод ММТП</v>
          </cell>
          <cell r="B385" t="str">
            <v>К ва СХВ (махсулот етишт)</v>
          </cell>
        </row>
        <row r="386">
          <cell r="A386" t="str">
            <v>Богот ДОН</v>
          </cell>
          <cell r="B386" t="str">
            <v>Уздонмахсулот</v>
          </cell>
        </row>
        <row r="387">
          <cell r="A387" t="str">
            <v>Богот ЙХТПТФК</v>
          </cell>
          <cell r="B387" t="str">
            <v>Узавтойул</v>
          </cell>
        </row>
        <row r="388">
          <cell r="A388" t="str">
            <v>Богот к.х.колледжи</v>
          </cell>
          <cell r="B388" t="str">
            <v>Маориф вазирлиги</v>
          </cell>
        </row>
        <row r="389">
          <cell r="A389" t="str">
            <v>Богот Калажик ф/х</v>
          </cell>
          <cell r="B389" t="str">
            <v>Дехкон ва фермер хуж уюшм</v>
          </cell>
        </row>
        <row r="390">
          <cell r="A390" t="str">
            <v>Богот КМШК</v>
          </cell>
          <cell r="B390" t="str">
            <v>Кичик ва урта бизнес</v>
          </cell>
        </row>
        <row r="391">
          <cell r="A391" t="str">
            <v>Богот Кораёнток биосервис МЧЖ</v>
          </cell>
          <cell r="B391" t="str">
            <v>Узкишлок хужаликкимё</v>
          </cell>
        </row>
        <row r="392">
          <cell r="A392" t="str">
            <v>Богот КСХБ</v>
          </cell>
          <cell r="B392" t="str">
            <v>К ва СХВ (бюджет)</v>
          </cell>
        </row>
        <row r="393">
          <cell r="A393" t="str">
            <v>Богот мадад биосервис МЧЖ</v>
          </cell>
          <cell r="B393" t="str">
            <v>Узкишлок хужаликкимё</v>
          </cell>
        </row>
        <row r="394">
          <cell r="A394" t="str">
            <v>Богот Маданият Биосервис МЧЖ</v>
          </cell>
          <cell r="B394" t="str">
            <v>Узкишлок хужаликкимё</v>
          </cell>
        </row>
        <row r="395">
          <cell r="A395" t="str">
            <v>Богот маданият ишлари булими</v>
          </cell>
          <cell r="B395" t="str">
            <v>Маданият вазирлиги</v>
          </cell>
        </row>
        <row r="396">
          <cell r="A396" t="str">
            <v>Богот мехнат булими</v>
          </cell>
          <cell r="B396" t="str">
            <v>Мехнат вазирлиги</v>
          </cell>
        </row>
        <row r="397">
          <cell r="A397" t="str">
            <v>Богот МТП ЛТД</v>
          </cell>
          <cell r="B397" t="str">
            <v>Узагромашсервис</v>
          </cell>
        </row>
        <row r="398">
          <cell r="A398" t="str">
            <v>Богот Навруз Биосервис МЧЖ</v>
          </cell>
          <cell r="B398" t="str">
            <v>Узкишлок хужаликкимё</v>
          </cell>
        </row>
        <row r="399">
          <cell r="A399" t="str">
            <v>Богот ок мактаб ф/х</v>
          </cell>
          <cell r="B399" t="str">
            <v>Дехкон ва фермер хуж уюшм</v>
          </cell>
        </row>
        <row r="400">
          <cell r="A400" t="str">
            <v>Богот пахта тоз, ОТХЖ</v>
          </cell>
          <cell r="B400" t="str">
            <v>Узпахтасаноатсотиш</v>
          </cell>
        </row>
        <row r="401">
          <cell r="A401" t="str">
            <v>Богот пилла МЧЖ</v>
          </cell>
          <cell r="B401" t="str">
            <v>Узбек ипаги</v>
          </cell>
        </row>
        <row r="402">
          <cell r="A402" t="str">
            <v>Богот Почта алока богламаси</v>
          </cell>
          <cell r="B402" t="str">
            <v>Почта ва телекоммун</v>
          </cell>
        </row>
        <row r="403">
          <cell r="A403" t="str">
            <v>Богот Сугдиёна биосервис МЧЖ</v>
          </cell>
          <cell r="B403" t="str">
            <v>Узкишлок хужаликкимё</v>
          </cell>
        </row>
        <row r="404">
          <cell r="A404" t="str">
            <v>Богот СХМЖ базаси</v>
          </cell>
          <cell r="B404" t="str">
            <v>Узбекбирлашув</v>
          </cell>
        </row>
        <row r="405">
          <cell r="A405" t="str">
            <v>"Богот т спорт мактаб интернат"</v>
          </cell>
          <cell r="B405" t="str">
            <v>Кичик ва урта бизнес</v>
          </cell>
        </row>
        <row r="406">
          <cell r="A406" t="str">
            <v>Богот т Усимликларни химоя килиш маркази</v>
          </cell>
          <cell r="B406" t="str">
            <v>Узкишлок хужаликкимё</v>
          </cell>
        </row>
        <row r="407">
          <cell r="A407" t="str">
            <v>Богот т. Архитектураси</v>
          </cell>
          <cell r="B407" t="str">
            <v>ДО ВЫЯСНЕНИЯ</v>
          </cell>
        </row>
        <row r="408">
          <cell r="A408" t="str">
            <v>"Богот т.Бандликка кумаклашувчи марказ"</v>
          </cell>
          <cell r="B408" t="str">
            <v>Мехнат вазирлиги</v>
          </cell>
        </row>
        <row r="409">
          <cell r="A409" t="str">
            <v>"Богот Телеком"</v>
          </cell>
          <cell r="B409" t="str">
            <v>Почта ва телекоммун</v>
          </cell>
        </row>
        <row r="410">
          <cell r="A410" t="str">
            <v>Богот транс консалтинг</v>
          </cell>
          <cell r="B410" t="str">
            <v>Кичик ва урта бизнес</v>
          </cell>
        </row>
        <row r="411">
          <cell r="A411" t="str">
            <v>Богот туман ДСИ</v>
          </cell>
          <cell r="B411" t="str">
            <v>Давлат солик кумитаси</v>
          </cell>
        </row>
        <row r="412">
          <cell r="A412" t="str">
            <v>Богот туман ДСЭНМ</v>
          </cell>
          <cell r="B412" t="str">
            <v>Согликни саклаш вазирлиги</v>
          </cell>
        </row>
        <row r="413">
          <cell r="A413" t="str">
            <v>Богот туман молия булими</v>
          </cell>
          <cell r="B413" t="str">
            <v>Молия вазирлиги</v>
          </cell>
        </row>
        <row r="414">
          <cell r="A414" t="str">
            <v>Богот туман нотариал идораси</v>
          </cell>
          <cell r="B414" t="str">
            <v>ДО ВЫЯСНЕНИЯ</v>
          </cell>
        </row>
        <row r="415">
          <cell r="A415" t="str">
            <v>"Богот туман тиббиёт бирлашмаси"</v>
          </cell>
          <cell r="B415" t="str">
            <v>Согликни саклаш вазирлиги</v>
          </cell>
        </row>
        <row r="416">
          <cell r="A416" t="str">
            <v>Богот туман Хокимияти</v>
          </cell>
          <cell r="B416" t="str">
            <v>КК Р ВМ, хокимиятлар</v>
          </cell>
        </row>
        <row r="417">
          <cell r="A417" t="str">
            <v>Богот тумани тугрукхона комплекси</v>
          </cell>
          <cell r="B417" t="str">
            <v>Согликни саклаш вазирлиги</v>
          </cell>
        </row>
        <row r="418">
          <cell r="A418" t="str">
            <v>"Богот тумани халк таълими булими"</v>
          </cell>
          <cell r="B418" t="str">
            <v>Маориф вазирлиги</v>
          </cell>
        </row>
        <row r="419">
          <cell r="A419" t="str">
            <v>Богот ф/х</v>
          </cell>
          <cell r="B419" t="str">
            <v>Дехкон ва фермер хуж уюшм</v>
          </cell>
        </row>
        <row r="420">
          <cell r="A420" t="str">
            <v>Богот халк таълими булими</v>
          </cell>
          <cell r="B420" t="str">
            <v>Маориф вазирлиги</v>
          </cell>
        </row>
        <row r="421">
          <cell r="A421" t="str">
            <v>Богот Хоразм ММТП</v>
          </cell>
          <cell r="B421" t="str">
            <v>К ва СХВ (махсулот етишт)</v>
          </cell>
        </row>
        <row r="422">
          <cell r="A422" t="str">
            <v>Богот чорва озука МЧЖ</v>
          </cell>
          <cell r="B422" t="str">
            <v>Узёгмойтамакисаноат</v>
          </cell>
        </row>
        <row r="423">
          <cell r="A423" t="str">
            <v>Богот чорва ф/х</v>
          </cell>
          <cell r="B423" t="str">
            <v>Дехкон ва фермер хуж уюшм</v>
          </cell>
        </row>
        <row r="424">
          <cell r="A424" t="str">
            <v>Богот электр тармоклари</v>
          </cell>
          <cell r="B424" t="str">
            <v>Энергетика вазирлиги</v>
          </cell>
        </row>
        <row r="425">
          <cell r="A425" t="str">
            <v>Богот-Амударё ММТП</v>
          </cell>
          <cell r="B425" t="str">
            <v>К ва СХВ (махсулот етишт)</v>
          </cell>
        </row>
        <row r="426">
          <cell r="A426" t="str">
            <v>Богот-Архитектура</v>
          </cell>
          <cell r="B426" t="str">
            <v>КК Р ВМ, хокимиятлар</v>
          </cell>
        </row>
        <row r="427">
          <cell r="A427" t="str">
            <v>Богот-Галаба ММТП</v>
          </cell>
          <cell r="B427" t="str">
            <v>К ва СХВ (махсулот етишт)</v>
          </cell>
        </row>
        <row r="428">
          <cell r="A428" t="str">
            <v>Богот-Зарбдор ММТП</v>
          </cell>
          <cell r="B428" t="str">
            <v>К ва СХВ (махсулот етишт)</v>
          </cell>
        </row>
        <row r="429">
          <cell r="A429" t="str">
            <v>Богот-Искандар Досов ММТП</v>
          </cell>
          <cell r="B429" t="str">
            <v>К ва СХВ (махсулот етишт)</v>
          </cell>
        </row>
        <row r="430">
          <cell r="A430" t="str">
            <v>Богот-Огохий ММТП</v>
          </cell>
          <cell r="B430" t="str">
            <v>К ва СХВ (махсулот етишт)</v>
          </cell>
        </row>
        <row r="431">
          <cell r="A431" t="str">
            <v>Богот-Тошкент  ММТП</v>
          </cell>
          <cell r="B431" t="str">
            <v>К ва СХВ (махсулот етишт)</v>
          </cell>
        </row>
        <row r="432">
          <cell r="A432" t="str">
            <v>Богот-Туркистон ММТП</v>
          </cell>
          <cell r="B432" t="str">
            <v>К ва СХВ (махсулот етишт)</v>
          </cell>
        </row>
        <row r="433">
          <cell r="A433" t="str">
            <v>Богот-Узбекистон ММТП</v>
          </cell>
          <cell r="B433" t="str">
            <v>К ва СХВ (махсулот етишт)</v>
          </cell>
        </row>
        <row r="434">
          <cell r="A434" t="str">
            <v>Боготгаз</v>
          </cell>
          <cell r="B434" t="str">
            <v>Узбекнефтегаз</v>
          </cell>
        </row>
        <row r="435">
          <cell r="A435" t="str">
            <v>"Боготдавсувмахсуспудрат ДУК"</v>
          </cell>
          <cell r="B435" t="str">
            <v>К ва СХВ (бюджет)</v>
          </cell>
        </row>
        <row r="436">
          <cell r="A436" t="str">
            <v>Боготлик ф/х</v>
          </cell>
          <cell r="B436" t="str">
            <v>Дехкон ва фермер хуж уюшм</v>
          </cell>
        </row>
        <row r="437">
          <cell r="A437" t="str">
            <v>Бойжон бобо набираси Худайназар ф/х</v>
          </cell>
          <cell r="B437" t="str">
            <v>Дехкон ва фермер хуж уюшм</v>
          </cell>
        </row>
        <row r="438">
          <cell r="A438" t="str">
            <v>Бойжон ота ф/х тупр</v>
          </cell>
          <cell r="B438" t="str">
            <v>Дехкон ва фермер хуж уюшм</v>
          </cell>
        </row>
        <row r="439">
          <cell r="A439" t="str">
            <v>"Болжон бону ф/х"</v>
          </cell>
          <cell r="B439" t="str">
            <v>Дехкон ва фермер хуж уюшм</v>
          </cell>
        </row>
        <row r="440">
          <cell r="A440" t="str">
            <v>Болта ота ф/х</v>
          </cell>
          <cell r="B440" t="str">
            <v>Дехкон ва фермер хуж уюшм</v>
          </cell>
        </row>
        <row r="441">
          <cell r="A441" t="str">
            <v>"Болта транс МЧЖ"</v>
          </cell>
          <cell r="B441" t="str">
            <v>Кичик ва урта бизнес</v>
          </cell>
        </row>
        <row r="442">
          <cell r="A442" t="str">
            <v>Болта Урин ф/х туп</v>
          </cell>
          <cell r="B442" t="str">
            <v>Дехкон ва фермер хуж уюшм</v>
          </cell>
        </row>
        <row r="443">
          <cell r="A443" t="str">
            <v>"Болта Файзулла ф/х"</v>
          </cell>
          <cell r="B443" t="str">
            <v>Дехкон ва фермер хуж уюшм</v>
          </cell>
        </row>
        <row r="444">
          <cell r="A444" t="str">
            <v>Болта Чунчул угли Анязбобо ф/х</v>
          </cell>
          <cell r="B444" t="str">
            <v>Дехкон ва фермер хуж уюшм</v>
          </cell>
        </row>
        <row r="445">
          <cell r="A445" t="str">
            <v>Болтабой полвон х/к бог</v>
          </cell>
          <cell r="B445" t="str">
            <v>Дехкон ва фермер хуж уюшм</v>
          </cell>
        </row>
        <row r="446">
          <cell r="A446" t="str">
            <v>Болтабой угли Сохибжон ф/х</v>
          </cell>
          <cell r="B446" t="str">
            <v>Дехкон ва фермер хуж уюшм</v>
          </cell>
        </row>
        <row r="447">
          <cell r="A447" t="str">
            <v>"Болтабой ф/х"</v>
          </cell>
          <cell r="B447" t="str">
            <v>Дехкон ва фермер хуж уюшм</v>
          </cell>
        </row>
        <row r="448">
          <cell r="A448" t="str">
            <v>"Болтаев Кодирберган х/к"</v>
          </cell>
          <cell r="B448" t="str">
            <v>Кичик ва урта бизнес</v>
          </cell>
        </row>
        <row r="449">
          <cell r="A449" t="str">
            <v>Бонухон Ёдгорбек ф/х</v>
          </cell>
          <cell r="B449" t="str">
            <v>Дехкон ва фермер хуж уюшм</v>
          </cell>
        </row>
        <row r="450">
          <cell r="A450" t="str">
            <v>Ботир бобо ф/х</v>
          </cell>
          <cell r="B450" t="str">
            <v>Дехкон ва фермер хуж уюшм</v>
          </cell>
        </row>
        <row r="451">
          <cell r="A451" t="str">
            <v>Ботир бобо хожи угли ф/х</v>
          </cell>
          <cell r="B451" t="str">
            <v>Дехкон ва фермер хуж уюшм</v>
          </cell>
        </row>
        <row r="452">
          <cell r="A452" t="str">
            <v>Ботир Жумалок ф/х бог</v>
          </cell>
          <cell r="B452" t="str">
            <v>Дехкон ва фермер хуж уюшм</v>
          </cell>
        </row>
        <row r="453">
          <cell r="A453" t="str">
            <v>Ботир Зокир ф/х</v>
          </cell>
          <cell r="B453" t="str">
            <v>Дехкон ва фермер хуж уюшм</v>
          </cell>
        </row>
        <row r="454">
          <cell r="A454" t="str">
            <v>Ботир Пайкам ва угиллари ф/х</v>
          </cell>
          <cell r="B454" t="str">
            <v>Дехкон ва фермер хуж уюшм</v>
          </cell>
        </row>
        <row r="455">
          <cell r="A455" t="str">
            <v>Ботир Раззоков ф/х</v>
          </cell>
          <cell r="B455" t="str">
            <v>Дехкон ва фермер хуж уюшм</v>
          </cell>
        </row>
        <row r="456">
          <cell r="A456" t="str">
            <v>Ботир Солия ф/х</v>
          </cell>
          <cell r="B456" t="str">
            <v>Дехкон ва фермер хуж уюшм</v>
          </cell>
        </row>
        <row r="457">
          <cell r="A457" t="str">
            <v>Ботир угли Кодир ф/х</v>
          </cell>
          <cell r="B457" t="str">
            <v>Дехкон ва фермер хуж уюшм</v>
          </cell>
        </row>
        <row r="458">
          <cell r="A458" t="str">
            <v>Ботиржон ф/х</v>
          </cell>
          <cell r="B458" t="str">
            <v>Дехкон ва фермер хуж уюшм</v>
          </cell>
        </row>
        <row r="459">
          <cell r="A459" t="str">
            <v>Ботиржон-Тохиржон ф/х</v>
          </cell>
          <cell r="B459" t="str">
            <v>Дехкон ва фермер хуж уюшм</v>
          </cell>
        </row>
        <row r="460">
          <cell r="A460" t="str">
            <v>Ботирова Жамила ф/х</v>
          </cell>
          <cell r="B460" t="str">
            <v>Дехкон ва фермер хуж уюшм</v>
          </cell>
        </row>
        <row r="461">
          <cell r="A461" t="str">
            <v>"Брокер Алмаз хусусий корхонаси"</v>
          </cell>
          <cell r="B461" t="str">
            <v>Кичик ва урта бизнес</v>
          </cell>
        </row>
        <row r="462">
          <cell r="A462" t="str">
            <v>Бунёд Жайхун ф/х</v>
          </cell>
          <cell r="B462" t="str">
            <v>Дехкон ва фермер хуж уюшм</v>
          </cell>
        </row>
        <row r="463">
          <cell r="A463" t="str">
            <v>Бунёд Самандар ф/х</v>
          </cell>
          <cell r="B463" t="str">
            <v>Дехкон ва фермер хуж уюшм</v>
          </cell>
        </row>
        <row r="464">
          <cell r="A464" t="str">
            <v>"Бунёд х/ф"</v>
          </cell>
          <cell r="B464" t="str">
            <v>Бозор жамгармаси</v>
          </cell>
        </row>
        <row r="465">
          <cell r="A465" t="str">
            <v>Бунёдбек ф/х</v>
          </cell>
          <cell r="B465" t="str">
            <v>Дехкон ва фермер хуж уюшм</v>
          </cell>
        </row>
        <row r="466">
          <cell r="A466" t="str">
            <v>Бунёдкор камол ф/х</v>
          </cell>
          <cell r="B466" t="str">
            <v>Дехкон ва фермер хуж уюшм</v>
          </cell>
        </row>
        <row r="467">
          <cell r="A467" t="str">
            <v>Бурдокичилик ш/х</v>
          </cell>
          <cell r="B467" t="str">
            <v>К ва СХВ (махсулот етишт)</v>
          </cell>
        </row>
        <row r="468">
          <cell r="A468" t="str">
            <v>"Бурон хусусий фирмаси"</v>
          </cell>
          <cell r="B468" t="str">
            <v>Бозор жамгармаси</v>
          </cell>
        </row>
        <row r="469">
          <cell r="A469" t="str">
            <v>Бусалок ипаги ф/х бог</v>
          </cell>
          <cell r="B469" t="str">
            <v>Дехкон ва фермер хуж уюшм</v>
          </cell>
        </row>
        <row r="470">
          <cell r="A470" t="str">
            <v>Бустон Биосервис МЧЖ</v>
          </cell>
          <cell r="B470" t="str">
            <v>Узкишлок хужаликкимё</v>
          </cell>
        </row>
        <row r="471">
          <cell r="A471" t="str">
            <v>Бустон ф/х</v>
          </cell>
          <cell r="B471" t="str">
            <v>Дехкон ва фермер хуж уюшм</v>
          </cell>
        </row>
        <row r="472">
          <cell r="A472" t="str">
            <v>Бустон ф/х богот</v>
          </cell>
          <cell r="B472" t="str">
            <v>Дехкон ва фермер хуж уюшм</v>
          </cell>
        </row>
        <row r="473">
          <cell r="A473" t="str">
            <v>Бустонли темур ф/х хаз</v>
          </cell>
          <cell r="B473" t="str">
            <v>Дехкон ва фермер хуж уюшм</v>
          </cell>
        </row>
        <row r="474">
          <cell r="A474" t="str">
            <v>Бустонлик  уста  Сапарбой ф/х</v>
          </cell>
          <cell r="B474" t="str">
            <v>Дехкон ва фермер хуж уюшм</v>
          </cell>
        </row>
        <row r="475">
          <cell r="A475" t="str">
            <v>Бустонлик Ботир Раъно ф/х</v>
          </cell>
          <cell r="B475" t="str">
            <v>Дехкон ва фермер хуж уюшм</v>
          </cell>
        </row>
        <row r="476">
          <cell r="A476" t="str">
            <v>Бухоро НПЗ</v>
          </cell>
          <cell r="B476" t="str">
            <v>ДО ВЫЯСНЕНИЯ</v>
          </cell>
        </row>
        <row r="477">
          <cell r="A477" t="str">
            <v>Бухоро Питнак ф/х пит</v>
          </cell>
          <cell r="B477" t="str">
            <v>Дехкон ва фермер хуж уюшм</v>
          </cell>
        </row>
        <row r="478">
          <cell r="A478" t="str">
            <v>Ваисмат Падик ф/х хаз</v>
          </cell>
          <cell r="B478" t="str">
            <v>Дехкон ва фермер хуж уюшм</v>
          </cell>
        </row>
        <row r="479">
          <cell r="A479" t="str">
            <v>Валибой Якуб ф/х</v>
          </cell>
          <cell r="B479" t="str">
            <v>Дехкон ва фермер хуж уюшм</v>
          </cell>
        </row>
        <row r="480">
          <cell r="A480" t="str">
            <v>Вапо Якуб ф/х</v>
          </cell>
          <cell r="B480" t="str">
            <v>Дехкон ва фермер хуж уюшм</v>
          </cell>
        </row>
        <row r="481">
          <cell r="A481" t="str">
            <v>Вафаев Арслон ф/х</v>
          </cell>
          <cell r="B481" t="str">
            <v>Дехкон ва фермер хуж уюшм</v>
          </cell>
        </row>
        <row r="482">
          <cell r="A482" t="str">
            <v>Вилоят ЙХХБ</v>
          </cell>
          <cell r="B482" t="str">
            <v>ИИВ</v>
          </cell>
        </row>
        <row r="483">
          <cell r="A483" t="str">
            <v>Воха курувчи МЧЖ</v>
          </cell>
          <cell r="B483" t="str">
            <v>Кичик ва урта бизнес</v>
          </cell>
        </row>
        <row r="484">
          <cell r="A484" t="str">
            <v>Вохид Жамшид фермер хужалиги пит</v>
          </cell>
          <cell r="B484" t="str">
            <v>Дехкон ва фермер хуж уюшм</v>
          </cell>
        </row>
        <row r="485">
          <cell r="A485" t="str">
            <v>Гавхаржон Зулхумор ф/х</v>
          </cell>
          <cell r="B485" t="str">
            <v>Дехкон ва фермер хуж уюшм</v>
          </cell>
        </row>
        <row r="486">
          <cell r="A486" t="str">
            <v>Гайрат ф/х</v>
          </cell>
          <cell r="B486" t="str">
            <v>Дехкон ва фермер хуж уюшм</v>
          </cell>
        </row>
        <row r="487">
          <cell r="A487" t="str">
            <v>"Гайрат эркабой ф/х"</v>
          </cell>
          <cell r="B487" t="str">
            <v>Дехкон ва фермер хуж уюшм</v>
          </cell>
        </row>
        <row r="488">
          <cell r="A488" t="str">
            <v>Гайратий Гузали ф/х хаз</v>
          </cell>
          <cell r="B488" t="str">
            <v>Дехкон ва фермер хуж уюшм</v>
          </cell>
        </row>
        <row r="489">
          <cell r="A489" t="str">
            <v>Галаба ф/х пит</v>
          </cell>
          <cell r="B489" t="str">
            <v>Дехкон ва фермер хуж уюшм</v>
          </cell>
        </row>
        <row r="490">
          <cell r="A490" t="str">
            <v>Галаба ш/х</v>
          </cell>
          <cell r="B490" t="str">
            <v>К ва СХВ (махсулот етишт)</v>
          </cell>
        </row>
        <row r="491">
          <cell r="A491" t="str">
            <v>Галди бобо угли Йулдошбой ф/х бог</v>
          </cell>
          <cell r="B491" t="str">
            <v>Дехкон ва фермер хуж уюшм</v>
          </cell>
        </row>
        <row r="492">
          <cell r="A492" t="str">
            <v>Галлакор ф/х</v>
          </cell>
          <cell r="B492" t="str">
            <v>Дехкон ва фермер хуж уюшм</v>
          </cell>
        </row>
        <row r="493">
          <cell r="A493" t="str">
            <v>"Галлакор чиркирчи ф/х"</v>
          </cell>
          <cell r="B493" t="str">
            <v>Дехкон ва фермер хуж уюшм</v>
          </cell>
        </row>
        <row r="494">
          <cell r="A494" t="str">
            <v>Галлачи ф/х тупр</v>
          </cell>
          <cell r="B494" t="str">
            <v>Дехкон ва фермер хуж уюшм</v>
          </cell>
        </row>
        <row r="495">
          <cell r="A495" t="str">
            <v>"Ганж фирмаси"</v>
          </cell>
          <cell r="B495" t="str">
            <v>Кичик ва урта бизнес</v>
          </cell>
        </row>
        <row r="496">
          <cell r="A496" t="str">
            <v>Ганжа Нурмат ф/х туп</v>
          </cell>
          <cell r="B496" t="str">
            <v>Дехкон ва фермер хуж уюшм</v>
          </cell>
        </row>
        <row r="497">
          <cell r="A497" t="str">
            <v>Ганижон Бобуржон ф/х пит</v>
          </cell>
          <cell r="B497" t="str">
            <v>Дехкон ва фермер хуж уюшм</v>
          </cell>
        </row>
        <row r="498">
          <cell r="A498" t="str">
            <v>Ганимат ф/х</v>
          </cell>
          <cell r="B498" t="str">
            <v>Дехкон ва фермер хуж уюшм</v>
          </cell>
        </row>
        <row r="499">
          <cell r="A499" t="str">
            <v>Гафуржон угли Ганижон ф/х хаз</v>
          </cell>
          <cell r="B499" t="str">
            <v>Дехкон ва фермер хуж уюшм</v>
          </cell>
        </row>
        <row r="500">
          <cell r="A500" t="str">
            <v>Гаффор Рахим ф/х хаз</v>
          </cell>
          <cell r="B500" t="str">
            <v>Дехкон ва фермер хуж уюшм</v>
          </cell>
        </row>
        <row r="501">
          <cell r="A501" t="str">
            <v>Голиб талант ф/х</v>
          </cell>
          <cell r="B501" t="str">
            <v>Дехкон ва фермер хуж уюшм</v>
          </cell>
        </row>
        <row r="502">
          <cell r="A502" t="str">
            <v>Голиб ф/х</v>
          </cell>
          <cell r="B502" t="str">
            <v>Дехкон ва фермер хуж уюшм</v>
          </cell>
        </row>
        <row r="503">
          <cell r="A503" t="str">
            <v>Госрезерв</v>
          </cell>
          <cell r="B503" t="str">
            <v>Уздавзахира</v>
          </cell>
        </row>
        <row r="504">
          <cell r="A504" t="str">
            <v>Гофур бобо набираси Гофуржон ф/х</v>
          </cell>
          <cell r="B504" t="str">
            <v>Дехкон ва фермер хуж уюшм</v>
          </cell>
        </row>
        <row r="505">
          <cell r="A505" t="str">
            <v>"Гофур Гулом чорва х/к"</v>
          </cell>
          <cell r="B505" t="str">
            <v>Бозор жамгармаси</v>
          </cell>
        </row>
        <row r="506">
          <cell r="A506" t="str">
            <v>Гофур Иброхим  Жаббор угли ф/х бог</v>
          </cell>
          <cell r="B506" t="str">
            <v>Дехкон ва фермер хуж уюшм</v>
          </cell>
        </row>
        <row r="507">
          <cell r="A507" t="str">
            <v>Гофур кулол ф/х</v>
          </cell>
          <cell r="B507" t="str">
            <v>Дехкон ва фермер хуж уюшм</v>
          </cell>
        </row>
        <row r="508">
          <cell r="A508" t="str">
            <v>Гофур очил ф/х хаз</v>
          </cell>
          <cell r="B508" t="str">
            <v>Дехкон ва фермер хуж уюшм</v>
          </cell>
        </row>
        <row r="509">
          <cell r="A509" t="str">
            <v>Гофур Рухия ф/х</v>
          </cell>
          <cell r="B509" t="str">
            <v>Дехкон ва фермер хуж уюшм</v>
          </cell>
        </row>
        <row r="510">
          <cell r="A510" t="str">
            <v>"Гофур Солий Пир ф/х"</v>
          </cell>
          <cell r="B510" t="str">
            <v>Дехкон ва фермер хуж уюшм</v>
          </cell>
        </row>
        <row r="511">
          <cell r="A511" t="str">
            <v>Гофур Чилтон ф/х</v>
          </cell>
          <cell r="B511" t="str">
            <v>Дехкон ва фермер хуж уюшм</v>
          </cell>
        </row>
        <row r="512">
          <cell r="A512" t="str">
            <v>Гофур чулли ф/х пит</v>
          </cell>
          <cell r="B512" t="str">
            <v>Дехкон ва фермер хуж уюшм</v>
          </cell>
        </row>
        <row r="513">
          <cell r="A513" t="str">
            <v>Гофуржон Кобулжон ф/х</v>
          </cell>
          <cell r="B513" t="str">
            <v>Дехкон ва фермер хуж уюшм</v>
          </cell>
        </row>
        <row r="514">
          <cell r="A514" t="str">
            <v>Гужумзор ф/х</v>
          </cell>
          <cell r="B514" t="str">
            <v>Дехкон ва фермер хуж уюшм</v>
          </cell>
        </row>
        <row r="515">
          <cell r="A515" t="str">
            <v>Гузалхон Кувончбек ф/х пит</v>
          </cell>
          <cell r="B515" t="str">
            <v>Дехкон ва фермер хуж уюшм</v>
          </cell>
        </row>
        <row r="516">
          <cell r="A516" t="str">
            <v>Гул навбахор ф/х</v>
          </cell>
          <cell r="B516" t="str">
            <v>Дехкон ва фермер хуж уюшм</v>
          </cell>
        </row>
        <row r="517">
          <cell r="A517" t="str">
            <v>Гуласал гулрайхон ф/х</v>
          </cell>
          <cell r="B517" t="str">
            <v>Дехкон ва фермер хуж уюшм</v>
          </cell>
        </row>
        <row r="518">
          <cell r="A518" t="str">
            <v>Гуласал ф/х</v>
          </cell>
          <cell r="B518" t="str">
            <v>Дехкон ва фермер хуж уюшм</v>
          </cell>
        </row>
        <row r="519">
          <cell r="A519" t="str">
            <v>Гулбадан Гулжахон ф/х пит</v>
          </cell>
          <cell r="B519" t="str">
            <v>Дехкон ва фермер хуж уюшм</v>
          </cell>
        </row>
        <row r="520">
          <cell r="A520" t="str">
            <v>Гулбахор Наргиза ф/х пит</v>
          </cell>
          <cell r="B520" t="str">
            <v>Дехкон ва фермер хуж уюшм</v>
          </cell>
        </row>
        <row r="521">
          <cell r="A521" t="str">
            <v>Гулбека бону ф/х</v>
          </cell>
          <cell r="B521" t="str">
            <v>Дехкон ва фермер хуж уюшм</v>
          </cell>
        </row>
        <row r="522">
          <cell r="A522" t="str">
            <v>Гулбозор бува ф/х пит</v>
          </cell>
          <cell r="B522" t="str">
            <v>Дехкон ва фермер хуж уюшм</v>
          </cell>
        </row>
        <row r="523">
          <cell r="A523" t="str">
            <v>"Гулжон шермат ф/х"</v>
          </cell>
          <cell r="B523" t="str">
            <v>Дехкон ва фермер хуж уюшм</v>
          </cell>
        </row>
        <row r="524">
          <cell r="A524" t="str">
            <v>Гулзода Жуманазар Неъматжон ф/х</v>
          </cell>
          <cell r="B524" t="str">
            <v>Дехкон ва фермер хуж уюшм</v>
          </cell>
        </row>
        <row r="525">
          <cell r="A525" t="str">
            <v>Гулзода Жуманазар ф/х</v>
          </cell>
          <cell r="B525" t="str">
            <v>Дехкон ва фермер хуж уюшм</v>
          </cell>
        </row>
        <row r="526">
          <cell r="A526" t="str">
            <v>Гулзор ф/х</v>
          </cell>
          <cell r="B526" t="str">
            <v>Дехкон ва фермер хуж уюшм</v>
          </cell>
        </row>
        <row r="527">
          <cell r="A527" t="str">
            <v>Гулистон ф/х</v>
          </cell>
          <cell r="B527" t="str">
            <v>Дехкон ва фермер хуж уюшм</v>
          </cell>
        </row>
        <row r="528">
          <cell r="A528" t="str">
            <v>Гулла нурали чулли</v>
          </cell>
          <cell r="B528" t="str">
            <v>Дехкон ва фермер хуж уюшм</v>
          </cell>
        </row>
        <row r="529">
          <cell r="A529" t="str">
            <v>Гулмат Бибижон ф/х</v>
          </cell>
          <cell r="B529" t="str">
            <v>Дехкон ва фермер хуж уюшм</v>
          </cell>
        </row>
        <row r="530">
          <cell r="A530" t="str">
            <v>Гулнора Отажанова ф/х</v>
          </cell>
          <cell r="B530" t="str">
            <v>Дехкон ва фермер хуж уюшм</v>
          </cell>
        </row>
        <row r="531">
          <cell r="A531" t="str">
            <v>Гулнора Сардорбек ф/х</v>
          </cell>
          <cell r="B531" t="str">
            <v>Дехкон ва фермер хуж уюшм</v>
          </cell>
        </row>
        <row r="532">
          <cell r="A532" t="str">
            <v>Гулнора ф/х</v>
          </cell>
          <cell r="B532" t="str">
            <v>Дехкон ва фермер хуж уюшм</v>
          </cell>
        </row>
        <row r="533">
          <cell r="A533" t="str">
            <v>Гулойим Шахзод ф/х</v>
          </cell>
          <cell r="B533" t="str">
            <v>Дехкон ва фермер хуж уюшм</v>
          </cell>
        </row>
        <row r="534">
          <cell r="A534" t="str">
            <v>Гуломбой Икромбой ф/х</v>
          </cell>
          <cell r="B534" t="str">
            <v>Дехкон ва фермер хуж уюшм</v>
          </cell>
        </row>
        <row r="535">
          <cell r="A535" t="str">
            <v>Гуломжон Барчиной ф/х пит</v>
          </cell>
          <cell r="B535" t="str">
            <v>Дехкон ва фермер хуж уюшм</v>
          </cell>
        </row>
        <row r="536">
          <cell r="A536" t="str">
            <v>Гуломжон нодирбек ф/х</v>
          </cell>
          <cell r="B536" t="str">
            <v>Дехкон ва фермер хуж уюшм</v>
          </cell>
        </row>
        <row r="537">
          <cell r="A537" t="str">
            <v>Гуломжон ф/х тупр</v>
          </cell>
          <cell r="B537" t="str">
            <v>Дехкон ва фермер хуж уюшм</v>
          </cell>
        </row>
        <row r="538">
          <cell r="A538" t="str">
            <v>Гулруз ф/х</v>
          </cell>
          <cell r="B538" t="str">
            <v>Дехкон ва фермер хуж уюшм</v>
          </cell>
        </row>
        <row r="539">
          <cell r="A539" t="str">
            <v>Гулсара пахтак ф/х</v>
          </cell>
          <cell r="B539" t="str">
            <v>Дехкон ва фермер хуж уюшм</v>
          </cell>
        </row>
        <row r="540">
          <cell r="A540" t="str">
            <v>Гулсара ф/х тупр</v>
          </cell>
          <cell r="B540" t="str">
            <v>Дехкон ва фермер хуж уюшм</v>
          </cell>
        </row>
        <row r="541">
          <cell r="A541" t="str">
            <v>Гулчехра Куронбой ф/х</v>
          </cell>
          <cell r="B541" t="str">
            <v>Дехкон ва фермер хуж уюшм</v>
          </cell>
        </row>
        <row r="542">
          <cell r="A542" t="str">
            <v>"Гурлан автохизмат МЧЖ"</v>
          </cell>
          <cell r="B542" t="str">
            <v>Узавтотранс</v>
          </cell>
        </row>
        <row r="543">
          <cell r="A543" t="str">
            <v>Гурлан МТП</v>
          </cell>
          <cell r="B543" t="str">
            <v>К ва СХВ (махсулот етишт)</v>
          </cell>
        </row>
        <row r="544">
          <cell r="A544" t="str">
            <v>"Гурлан Оил Бизнес МЧЖ"</v>
          </cell>
          <cell r="B544" t="str">
            <v>Бозор жамгармаси</v>
          </cell>
        </row>
        <row r="545">
          <cell r="A545" t="str">
            <v>Д-Оллашукур ф/х туп</v>
          </cell>
          <cell r="B545" t="str">
            <v>Дехкон ва фермер хуж уюшм</v>
          </cell>
        </row>
        <row r="546">
          <cell r="A546" t="str">
            <v>Давлат бобо ф/х</v>
          </cell>
          <cell r="B546" t="str">
            <v>Дехкон ва фермер хуж уюшм</v>
          </cell>
        </row>
        <row r="547">
          <cell r="A547" t="str">
            <v>Давлат Бурт ф/х хаз</v>
          </cell>
          <cell r="B547" t="str">
            <v>Дехкон ва фермер хуж уюшм</v>
          </cell>
        </row>
        <row r="548">
          <cell r="A548" t="str">
            <v>Давлатёр мадёр ф/х</v>
          </cell>
          <cell r="B548" t="str">
            <v>Дехкон ва фермер хуж уюшм</v>
          </cell>
        </row>
        <row r="549">
          <cell r="A549" t="str">
            <v>Давлатёр-Мурод ф/х пит</v>
          </cell>
          <cell r="B549" t="str">
            <v>Дехкон ва фермер хуж уюшм</v>
          </cell>
        </row>
        <row r="550">
          <cell r="A550" t="str">
            <v>Давлатёр-отажон ф/х</v>
          </cell>
          <cell r="B550" t="str">
            <v>Дехкон ва фермер хуж уюшм</v>
          </cell>
        </row>
        <row r="551">
          <cell r="A551" t="str">
            <v>Давлетов Б х</v>
          </cell>
          <cell r="B551" t="str">
            <v>Дехкон ва фермер хуж уюшм</v>
          </cell>
        </row>
        <row r="552">
          <cell r="A552" t="str">
            <v>Давлетова Наргиза</v>
          </cell>
          <cell r="B552" t="str">
            <v>Дехкон ва фермер хуж уюшм</v>
          </cell>
        </row>
        <row r="553">
          <cell r="A553" t="str">
            <v>Даврон Абдурасул угли ф/х хаз</v>
          </cell>
          <cell r="B553" t="str">
            <v>Дехкон ва фермер хуж уюшм</v>
          </cell>
        </row>
        <row r="554">
          <cell r="A554" t="str">
            <v>Даврон Каландар ф/х хаз</v>
          </cell>
          <cell r="B554" t="str">
            <v>Дехкон ва фермер хуж уюшм</v>
          </cell>
        </row>
        <row r="555">
          <cell r="A555" t="str">
            <v>Даврон Отабек ф/х хаз</v>
          </cell>
          <cell r="B555" t="str">
            <v>Дехкон ва фермер хуж уюшм</v>
          </cell>
        </row>
        <row r="556">
          <cell r="A556" t="str">
            <v>Даврон сулаймон ф/х</v>
          </cell>
          <cell r="B556" t="str">
            <v>Дехкон ва фермер хуж уюшм</v>
          </cell>
        </row>
        <row r="557">
          <cell r="A557" t="str">
            <v>Даврон ф/х тупр</v>
          </cell>
          <cell r="B557" t="str">
            <v>Дехкон ва фермер хуж уюшм</v>
          </cell>
        </row>
        <row r="558">
          <cell r="A558" t="str">
            <v>Давронбек Парахат угли ф/х туп</v>
          </cell>
          <cell r="B558" t="str">
            <v>Дехкон ва фермер хуж уюшм</v>
          </cell>
        </row>
        <row r="559">
          <cell r="A559" t="str">
            <v>Давронбек рассом ф/х хаз</v>
          </cell>
          <cell r="B559" t="str">
            <v>Дехкон ва фермер хуж уюшм</v>
          </cell>
        </row>
        <row r="560">
          <cell r="A560" t="str">
            <v>Давронбек ф/х туп</v>
          </cell>
          <cell r="B560" t="str">
            <v>Дехкон ва фермер хуж уюшм</v>
          </cell>
        </row>
        <row r="561">
          <cell r="A561" t="str">
            <v>Давронбек-Сирожбек ф/х</v>
          </cell>
          <cell r="B561" t="str">
            <v>Дехкон ва фермер хуж уюшм</v>
          </cell>
        </row>
        <row r="562">
          <cell r="A562" t="str">
            <v>ДАДАХОН ЖАМШИД</v>
          </cell>
          <cell r="B562" t="str">
            <v>Дехкон ва фермер хуж уюшм</v>
          </cell>
        </row>
        <row r="563">
          <cell r="A563" t="str">
            <v>Дадахон Султонов ф/х хаз</v>
          </cell>
          <cell r="B563" t="str">
            <v>Дехкон ва фермер хуж уюшм</v>
          </cell>
        </row>
        <row r="564">
          <cell r="A564" t="str">
            <v>Дадахон ф/х бог</v>
          </cell>
          <cell r="B564" t="str">
            <v>Дехкон ва фермер хуж уюшм</v>
          </cell>
        </row>
        <row r="565">
          <cell r="A565" t="str">
            <v>Дадахон ф/х хаз</v>
          </cell>
          <cell r="B565" t="str">
            <v>Дехкон ва фермер хуж уюшм</v>
          </cell>
        </row>
        <row r="566">
          <cell r="A566" t="str">
            <v>Дадахон Шахзодбек Иззатбек ф/х хаз</v>
          </cell>
          <cell r="B566" t="str">
            <v>Дехкон ва фермер хуж уюшм</v>
          </cell>
        </row>
        <row r="567">
          <cell r="A567" t="str">
            <v>Дармон ф/х</v>
          </cell>
          <cell r="B567" t="str">
            <v>Дехкон ва фермер хуж уюшм</v>
          </cell>
        </row>
        <row r="568">
          <cell r="A568" t="str">
            <v>"Дастонбек ф/х хива тупр"</v>
          </cell>
          <cell r="B568" t="str">
            <v>Дехкон ва фермер хуж уюшм</v>
          </cell>
        </row>
        <row r="569">
          <cell r="A569" t="str">
            <v>Декорат МЧЖ</v>
          </cell>
          <cell r="B569" t="str">
            <v>Бозор жамгармаси</v>
          </cell>
        </row>
        <row r="570">
          <cell r="A570" t="str">
            <v>Дехкон ф/х</v>
          </cell>
          <cell r="B570" t="str">
            <v>Дехкон ва фермер хуж уюшм</v>
          </cell>
        </row>
        <row r="571">
          <cell r="A571" t="str">
            <v>"Дехкон фермер хужалиги"</v>
          </cell>
          <cell r="B571" t="str">
            <v>Бозор жамгармаси</v>
          </cell>
        </row>
        <row r="572">
          <cell r="A572" t="str">
            <v>Дехконобод СФУ</v>
          </cell>
          <cell r="B572" t="str">
            <v>К ва СХВ (бюджет)</v>
          </cell>
        </row>
        <row r="573">
          <cell r="A573" t="str">
            <v>Дехконобод ш/х</v>
          </cell>
          <cell r="B573" t="str">
            <v>К ва СХВ (махсулот етишт)</v>
          </cell>
        </row>
        <row r="574">
          <cell r="A574" t="str">
            <v>Диёр автомаркет х/ф</v>
          </cell>
          <cell r="B574" t="str">
            <v>Кичик ва урта бизнес</v>
          </cell>
        </row>
        <row r="575">
          <cell r="A575" t="str">
            <v>Диёр Одилбек угли ф/х бог</v>
          </cell>
          <cell r="B575" t="str">
            <v>Дехкон ва фермер хуж уюшм</v>
          </cell>
        </row>
        <row r="576">
          <cell r="A576" t="str">
            <v>Диёр ф/х пит</v>
          </cell>
          <cell r="B576" t="str">
            <v>Дехкон ва фермер хуж уюшм</v>
          </cell>
        </row>
        <row r="577">
          <cell r="A577" t="str">
            <v>Диёрбек Сарварбек Умрбек ф\х</v>
          </cell>
          <cell r="B577" t="str">
            <v>Дехкон ва фермер хуж уюшм</v>
          </cell>
        </row>
        <row r="578">
          <cell r="A578" t="str">
            <v>Диёрбек ф/х</v>
          </cell>
          <cell r="B578" t="str">
            <v>Дехкон ва фермер хуж уюшм</v>
          </cell>
        </row>
        <row r="579">
          <cell r="A579" t="str">
            <v>Диёрбек Эргашбек Ойбек ф/х</v>
          </cell>
          <cell r="B579" t="str">
            <v>Дехкон ва фермер хуж уюшм</v>
          </cell>
        </row>
        <row r="580">
          <cell r="A580" t="str">
            <v>Диёрбек-Асрорбек ф/х</v>
          </cell>
          <cell r="B580" t="str">
            <v>Дехкон ва фермер хуж уюшм</v>
          </cell>
        </row>
        <row r="581">
          <cell r="A581" t="str">
            <v>Дизайн ж/к</v>
          </cell>
          <cell r="B581" t="str">
            <v>Кичик ва урта бизнес</v>
          </cell>
        </row>
        <row r="582">
          <cell r="A582" t="str">
            <v>Дийдор бобо ф/х</v>
          </cell>
          <cell r="B582" t="str">
            <v>Дехкон ва фермер хуж уюшм</v>
          </cell>
        </row>
        <row r="583">
          <cell r="A583" t="str">
            <v>Дилдора жонибек ф/х бог</v>
          </cell>
          <cell r="B583" t="str">
            <v>Дехкон ва фермер хуж уюшм</v>
          </cell>
        </row>
        <row r="584">
          <cell r="A584" t="str">
            <v>Дилёрбек ф/х туп</v>
          </cell>
          <cell r="B584" t="str">
            <v>Дехкон ва фермер хуж уюшм</v>
          </cell>
        </row>
        <row r="585">
          <cell r="A585" t="str">
            <v>Дилмурод Гузал ф/х хаз</v>
          </cell>
          <cell r="B585" t="str">
            <v>Дехкон ва фермер хуж уюшм</v>
          </cell>
        </row>
        <row r="586">
          <cell r="A586" t="str">
            <v>Дилмурод Санжарбек ф/х пит</v>
          </cell>
          <cell r="B586" t="str">
            <v>Дехкон ва фермер хуж уюшм</v>
          </cell>
        </row>
        <row r="587">
          <cell r="A587" t="str">
            <v>Дилмурод Собир угли ф/х</v>
          </cell>
          <cell r="B587" t="str">
            <v>Дехкон ва фермер хуж уюшм</v>
          </cell>
        </row>
        <row r="588">
          <cell r="A588" t="str">
            <v>Дилмурод ф/х</v>
          </cell>
          <cell r="B588" t="str">
            <v>Дехкон ва фермер хуж уюшм</v>
          </cell>
        </row>
        <row r="589">
          <cell r="A589" t="str">
            <v>Дилнавоз Оллаберган кизи ф/х бог</v>
          </cell>
          <cell r="B589" t="str">
            <v>Дехкон ва фермер хуж уюшм</v>
          </cell>
        </row>
        <row r="590">
          <cell r="A590" t="str">
            <v>Дилноза ф/х</v>
          </cell>
          <cell r="B590" t="str">
            <v>Дехкон ва фермер хуж уюшм</v>
          </cell>
        </row>
        <row r="591">
          <cell r="A591" t="str">
            <v>Дилрабо Куронбой кизи ф/х пит</v>
          </cell>
          <cell r="B591" t="str">
            <v>Дехкон ва фермер хуж уюшм</v>
          </cell>
        </row>
        <row r="592">
          <cell r="A592" t="str">
            <v>Дилрабо Шакаржон ф/х хаз</v>
          </cell>
          <cell r="B592" t="str">
            <v>Дехкон ва фермер хуж уюшм</v>
          </cell>
        </row>
        <row r="593">
          <cell r="A593" t="str">
            <v>Дилфуза Азиза ф/х хаз</v>
          </cell>
          <cell r="B593" t="str">
            <v>Дехкон ва фермер хуж уюшм</v>
          </cell>
        </row>
        <row r="594">
          <cell r="A594" t="str">
            <v>Дилфуза ф/х туп</v>
          </cell>
          <cell r="B594" t="str">
            <v>Дехкон ва фермер хуж уюшм</v>
          </cell>
        </row>
        <row r="595">
          <cell r="A595" t="str">
            <v>Дилшод гуломжон ф/х</v>
          </cell>
          <cell r="B595" t="str">
            <v>Дехкон ва фермер хуж уюшм</v>
          </cell>
        </row>
        <row r="596">
          <cell r="A596" t="str">
            <v>"Дилшод Диёр ф/х"</v>
          </cell>
          <cell r="B596" t="str">
            <v>Дехкон ва фермер хуж уюшм</v>
          </cell>
        </row>
        <row r="597">
          <cell r="A597" t="str">
            <v>Дилшод ф/х</v>
          </cell>
          <cell r="B597" t="str">
            <v>Дехкон ва фермер хуж уюшм</v>
          </cell>
        </row>
        <row r="598">
          <cell r="A598" t="str">
            <v>Дилшод ф/х туп</v>
          </cell>
          <cell r="B598" t="str">
            <v>Дехкон ва фермер хуж уюшм</v>
          </cell>
        </row>
        <row r="599">
          <cell r="A599" t="str">
            <v>Дилшода Дилшодбек Манзура ф/х</v>
          </cell>
          <cell r="B599" t="str">
            <v>Дехкон ва фермер хуж уюшм</v>
          </cell>
        </row>
        <row r="600">
          <cell r="A600" t="str">
            <v>Дилшодбек Сатимов ф/х</v>
          </cell>
          <cell r="B600" t="str">
            <v>Дехкон ва фермер хуж уюшм</v>
          </cell>
        </row>
        <row r="601">
          <cell r="A601" t="str">
            <v>Дилшодбек ф/х хаз</v>
          </cell>
          <cell r="B601" t="str">
            <v>Дехкон ва фермер хуж уюшм</v>
          </cell>
        </row>
        <row r="602">
          <cell r="A602" t="str">
            <v>Динара Гузал ф/х</v>
          </cell>
          <cell r="B602" t="str">
            <v>Дехкон ва фермер хуж уюшм</v>
          </cell>
        </row>
        <row r="603">
          <cell r="A603" t="str">
            <v>довыяснения</v>
          </cell>
          <cell r="B603" t="str">
            <v>ДО ВЫЯСНЕНИЯ</v>
          </cell>
        </row>
        <row r="604">
          <cell r="A604" t="str">
            <v>Дониёр ф/х</v>
          </cell>
          <cell r="B604" t="str">
            <v>Дехкон ва фермер хуж уюшм</v>
          </cell>
        </row>
        <row r="605">
          <cell r="A605" t="str">
            <v>Дониёр ф/х туп</v>
          </cell>
          <cell r="B605" t="str">
            <v>Дехкон ва фермер хуж уюшм</v>
          </cell>
        </row>
        <row r="606">
          <cell r="A606" t="str">
            <v>Дониёр Элёр жуппи ф/х</v>
          </cell>
          <cell r="B606" t="str">
            <v>Дехкон ва фермер хуж уюшм</v>
          </cell>
        </row>
        <row r="607">
          <cell r="A607" t="str">
            <v>Дониёр-Диёр-Гулёр ф/х пит</v>
          </cell>
          <cell r="B607" t="str">
            <v>Дехкон ва фермер хуж уюшм</v>
          </cell>
        </row>
        <row r="608">
          <cell r="A608" t="str">
            <v>Донохон интизор ф/х</v>
          </cell>
          <cell r="B608" t="str">
            <v>Дехкон ва фермер хуж уюшм</v>
          </cell>
        </row>
        <row r="609">
          <cell r="A609" t="str">
            <v>ДОСААФ Питнак</v>
          </cell>
          <cell r="B609" t="str">
            <v>Ватанпарвар</v>
          </cell>
        </row>
        <row r="610">
          <cell r="A610" t="str">
            <v>Достон Бобир ф/х</v>
          </cell>
          <cell r="B610" t="str">
            <v>Дехкон ва фермер хуж уюшм</v>
          </cell>
        </row>
        <row r="611">
          <cell r="A611" t="str">
            <v>Достон Сарабиби ф/х</v>
          </cell>
          <cell r="B611" t="str">
            <v>Дехкон ва фермер хуж уюшм</v>
          </cell>
        </row>
        <row r="612">
          <cell r="A612" t="str">
            <v>Достонбек ф/х туп</v>
          </cell>
          <cell r="B612" t="str">
            <v>Дехкон ва фермер хуж уюшм</v>
          </cell>
        </row>
        <row r="613">
          <cell r="A613" t="str">
            <v>"Достонбек ф/х Хонка"</v>
          </cell>
          <cell r="B613" t="str">
            <v>Дехкон ва фермер хуж уюшм</v>
          </cell>
        </row>
        <row r="614">
          <cell r="A614" t="str">
            <v>ДП Джун-я</v>
          </cell>
          <cell r="B614" t="str">
            <v>ДО ВЫЯСНЕНИЯ</v>
          </cell>
        </row>
        <row r="615">
          <cell r="A615" t="str">
            <v>Дурвадик ф/х</v>
          </cell>
          <cell r="B615" t="str">
            <v>Дехкон ва фермер хуж уюшм</v>
          </cell>
        </row>
        <row r="616">
          <cell r="A616" t="str">
            <v>Дурди бобо набираси Косимбой ф/х</v>
          </cell>
          <cell r="B616" t="str">
            <v>Дехкон ва фермер хуж уюшм</v>
          </cell>
        </row>
        <row r="617">
          <cell r="A617" t="str">
            <v>Дурди бобо угиллари ф/х хаз</v>
          </cell>
          <cell r="B617" t="str">
            <v>Дехкон ва фермер хуж уюшм</v>
          </cell>
        </row>
        <row r="618">
          <cell r="A618" t="str">
            <v>Дурди Махмуд ф/х хаз</v>
          </cell>
          <cell r="B618" t="str">
            <v>Дехкон ва фермер хуж уюшм</v>
          </cell>
        </row>
        <row r="619">
          <cell r="A619" t="str">
            <v>Дурдона ф/х</v>
          </cell>
          <cell r="B619" t="str">
            <v>Дехкон ва фермер хуж уюшм</v>
          </cell>
        </row>
        <row r="620">
          <cell r="A620" t="str">
            <v>Дурумбой угли Музаффар ф/х хаз</v>
          </cell>
          <cell r="B620" t="str">
            <v>Дехкон ва фермер хуж уюшм</v>
          </cell>
        </row>
        <row r="621">
          <cell r="A621" t="str">
            <v>Дурхоним гулнора ф/х</v>
          </cell>
          <cell r="B621" t="str">
            <v>Дехкон ва фермер хуж уюшм</v>
          </cell>
        </row>
        <row r="622">
          <cell r="A622" t="str">
            <v>Дурхоним она ф/х</v>
          </cell>
          <cell r="B622" t="str">
            <v>Дехкон ва фермер хуж уюшм</v>
          </cell>
        </row>
        <row r="623">
          <cell r="A623" t="str">
            <v>Дурхоним ф/х туп</v>
          </cell>
          <cell r="B623" t="str">
            <v>Дехкон ва фермер хуж уюшм</v>
          </cell>
        </row>
        <row r="624">
          <cell r="A624" t="str">
            <v>Дуст билан Обод ф/х бог</v>
          </cell>
          <cell r="B624" t="str">
            <v>Дехкон ва фермер хуж уюшм</v>
          </cell>
        </row>
        <row r="625">
          <cell r="A625" t="str">
            <v>Дустжон Отажон ф/х</v>
          </cell>
          <cell r="B625" t="str">
            <v>Дехкон ва фермер хуж уюшм</v>
          </cell>
        </row>
        <row r="626">
          <cell r="A626" t="str">
            <v>Дустлик пичокчи ММТП</v>
          </cell>
          <cell r="B626" t="str">
            <v>К ва СХВ (махсулот етишт)</v>
          </cell>
        </row>
        <row r="627">
          <cell r="A627" t="str">
            <v>Дустлик ф/х</v>
          </cell>
          <cell r="B627" t="str">
            <v>Дехкон ва фермер хуж уюшм</v>
          </cell>
        </row>
        <row r="628">
          <cell r="A628" t="str">
            <v>Дустлик ф/х бог</v>
          </cell>
          <cell r="B628" t="str">
            <v>Дехкон ва фермер хуж уюшм</v>
          </cell>
        </row>
        <row r="629">
          <cell r="A629" t="str">
            <v>Дустлик ш/х</v>
          </cell>
          <cell r="B629" t="str">
            <v>К ва СХВ (махсулот етишт)</v>
          </cell>
        </row>
        <row r="630">
          <cell r="A630" t="str">
            <v>Душам ота ф/х туп</v>
          </cell>
          <cell r="B630" t="str">
            <v>Дехкон ва фермер хуж уюшм</v>
          </cell>
        </row>
        <row r="631">
          <cell r="A631" t="str">
            <v>"Душамбой х/ф"</v>
          </cell>
          <cell r="B631" t="str">
            <v>Бозор жамгармаси</v>
          </cell>
        </row>
        <row r="632">
          <cell r="A632" t="str">
            <v>Ёдгор Комилов ф/х</v>
          </cell>
          <cell r="B632" t="str">
            <v>Дехкон ва фермер хуж уюшм</v>
          </cell>
        </row>
        <row r="633">
          <cell r="A633" t="str">
            <v>Ёдгор ф/х тупр</v>
          </cell>
          <cell r="B633" t="str">
            <v>Дехкон ва фермер хуж уюшм</v>
          </cell>
        </row>
        <row r="634">
          <cell r="A634" t="str">
            <v>Ёкуб бобо угли Омон ф/х</v>
          </cell>
          <cell r="B634" t="str">
            <v>Дехкон ва фермер хуж уюшм</v>
          </cell>
        </row>
        <row r="635">
          <cell r="A635" t="str">
            <v>Ёкутжон Олимбой ф/х</v>
          </cell>
          <cell r="B635" t="str">
            <v>Дехкон ва фермер хуж уюшм</v>
          </cell>
        </row>
        <row r="636">
          <cell r="A636" t="str">
            <v>Ёмгир ф/х хаз</v>
          </cell>
          <cell r="B636" t="str">
            <v>Дехкон ва фермер хуж уюшм</v>
          </cell>
        </row>
        <row r="637">
          <cell r="A637" t="str">
            <v>Ёнгинга карши кураш жамияти</v>
          </cell>
          <cell r="B637" t="str">
            <v>Фавкулодда вазиятлар вазирлиги</v>
          </cell>
        </row>
        <row r="638">
          <cell r="A638" t="str">
            <v>Ёнгошок ф/х</v>
          </cell>
          <cell r="B638" t="str">
            <v>Дехкон ва фермер хуж уюшм</v>
          </cell>
        </row>
        <row r="639">
          <cell r="A639" t="str">
            <v>"Ёркин замон ф/х"</v>
          </cell>
          <cell r="B639" t="str">
            <v>Дехкон ва фермер хуж уюшм</v>
          </cell>
        </row>
        <row r="640">
          <cell r="A640" t="str">
            <v>Ёркиной ф/х тупр</v>
          </cell>
          <cell r="B640" t="str">
            <v>Дехкон ва фермер хуж уюшм</v>
          </cell>
        </row>
        <row r="641">
          <cell r="A641" t="str">
            <v>Ёркиной чевар ф/х</v>
          </cell>
          <cell r="B641" t="str">
            <v>Дехкон ва фермер хуж уюшм</v>
          </cell>
        </row>
        <row r="642">
          <cell r="A642" t="str">
            <v>Ж Улмас ф/х туп</v>
          </cell>
          <cell r="B642" t="str">
            <v>Дехкон ва фермер хуж уюшм</v>
          </cell>
        </row>
        <row r="643">
          <cell r="A643" t="str">
            <v>Ж.Матчанов ф/х</v>
          </cell>
          <cell r="B643" t="str">
            <v>Дехкон ва фермер хуж уюшм</v>
          </cell>
        </row>
        <row r="644">
          <cell r="A644" t="str">
            <v>Жаббор бобо ф/х туп</v>
          </cell>
          <cell r="B644" t="str">
            <v>Дехкон ва фермер хуж уюшм</v>
          </cell>
        </row>
        <row r="645">
          <cell r="A645" t="str">
            <v>Жаббор Марам ф/х хаз</v>
          </cell>
          <cell r="B645" t="str">
            <v>Дехкон ва фермер хуж уюшм</v>
          </cell>
        </row>
        <row r="646">
          <cell r="A646" t="str">
            <v>Жабборберди карокаш ф/х</v>
          </cell>
          <cell r="B646" t="str">
            <v>Дехкон ва фермер хуж уюшм</v>
          </cell>
        </row>
        <row r="647">
          <cell r="A647" t="str">
            <v>Жабборган дарга ф/х</v>
          </cell>
          <cell r="B647" t="str">
            <v>Дехкон ва фермер хуж уюшм</v>
          </cell>
        </row>
        <row r="648">
          <cell r="A648" t="str">
            <v>Жавлон Журабек ф/х</v>
          </cell>
          <cell r="B648" t="str">
            <v>Дехкон ва фермер хуж уюшм</v>
          </cell>
        </row>
        <row r="649">
          <cell r="A649" t="str">
            <v>"Жавлон х/к"</v>
          </cell>
          <cell r="B649" t="str">
            <v>Бозор жамгармаси</v>
          </cell>
        </row>
        <row r="650">
          <cell r="A650" t="str">
            <v>Жавлонбек Акбарбек ф/х</v>
          </cell>
          <cell r="B650" t="str">
            <v>Дехкон ва фермер хуж уюшм</v>
          </cell>
        </row>
        <row r="651">
          <cell r="A651" t="str">
            <v>Жавохир Мухриддин ф/х пит</v>
          </cell>
          <cell r="B651" t="str">
            <v>Дехкон ва фермер хуж уюшм</v>
          </cell>
        </row>
        <row r="652">
          <cell r="A652" t="str">
            <v>Жавохир Феруз Каримовлар ф/х</v>
          </cell>
          <cell r="B652" t="str">
            <v>Дехкон ва фермер хуж уюшм</v>
          </cell>
        </row>
        <row r="653">
          <cell r="A653" t="str">
            <v>Жавохирбек Махлиё ф/х</v>
          </cell>
          <cell r="B653" t="str">
            <v>Дехкон ва фермер хуж уюшм</v>
          </cell>
        </row>
        <row r="654">
          <cell r="A654" t="str">
            <v>Жавохирбек Хушнуд угли ф/х</v>
          </cell>
          <cell r="B654" t="str">
            <v>Дехкон ва фермер хуж уюшм</v>
          </cell>
        </row>
        <row r="655">
          <cell r="A655" t="str">
            <v>"Жавохирбек шоназарбек ф/х"</v>
          </cell>
          <cell r="B655" t="str">
            <v>Дехкон ва фермер хуж уюшм</v>
          </cell>
        </row>
        <row r="656">
          <cell r="A656" t="str">
            <v>Жавхар ф/х</v>
          </cell>
          <cell r="B656" t="str">
            <v>Дехкон ва фермер хуж уюшм</v>
          </cell>
        </row>
        <row r="657">
          <cell r="A657" t="str">
            <v>Жагл ф/х</v>
          </cell>
          <cell r="B657" t="str">
            <v>Дехкон ва фермер хуж уюшм</v>
          </cell>
        </row>
        <row r="658">
          <cell r="A658" t="str">
            <v>"Жайхун курилиш сервис МЧЖ"</v>
          </cell>
          <cell r="B658" t="str">
            <v>Кичик ва урта бизнес</v>
          </cell>
        </row>
        <row r="659">
          <cell r="A659" t="str">
            <v>Жайхун ф/х</v>
          </cell>
          <cell r="B659" t="str">
            <v>Дехкон ва фермер хуж уюшм</v>
          </cell>
        </row>
        <row r="660">
          <cell r="A660" t="str">
            <v>Жалол карим фарходий ф/х хаз</v>
          </cell>
          <cell r="B660" t="str">
            <v>Дехкон ва фермер хуж уюшм</v>
          </cell>
        </row>
        <row r="661">
          <cell r="A661" t="str">
            <v>Жалоладдин Сухроб ф/х</v>
          </cell>
          <cell r="B661" t="str">
            <v>Дехкон ва фермер хуж уюшм</v>
          </cell>
        </row>
        <row r="662">
          <cell r="A662" t="str">
            <v>"Жалолиддин номли к/к"</v>
          </cell>
          <cell r="B662" t="str">
            <v>Бозор жамгармаси</v>
          </cell>
        </row>
        <row r="663">
          <cell r="A663" t="str">
            <v>Жамол Музаффар ф/х тупр</v>
          </cell>
          <cell r="B663" t="str">
            <v>Дехкон ва фермер хуж уюшм</v>
          </cell>
        </row>
        <row r="664">
          <cell r="A664" t="str">
            <v>Жамоладдин Маткарим угли ф/х тупр</v>
          </cell>
          <cell r="B664" t="str">
            <v>Дехкон ва фермер хуж уюшм</v>
          </cell>
        </row>
        <row r="665">
          <cell r="A665" t="str">
            <v>Жамоладдин Рамат угли ф/х туп</v>
          </cell>
          <cell r="B665" t="str">
            <v>Дехкон ва фермер хуж уюшм</v>
          </cell>
        </row>
        <row r="666">
          <cell r="A666" t="str">
            <v>Жамшид номошом ф/х</v>
          </cell>
          <cell r="B666" t="str">
            <v>Дехкон ва фермер хуж уюшм</v>
          </cell>
        </row>
        <row r="667">
          <cell r="A667" t="str">
            <v>Жамшид Туроб ф/х пит</v>
          </cell>
          <cell r="B667" t="str">
            <v>Дехкон ва фермер хуж уюшм</v>
          </cell>
        </row>
        <row r="668">
          <cell r="A668" t="str">
            <v>Жамшид ф/х тупр</v>
          </cell>
          <cell r="B668" t="str">
            <v>Дехкон ва фермер хуж уюшм</v>
          </cell>
        </row>
        <row r="669">
          <cell r="A669" t="str">
            <v>Жангир Матчон ф/х</v>
          </cell>
          <cell r="B669" t="str">
            <v>Дехкон ва фермер хуж уюшм</v>
          </cell>
        </row>
        <row r="670">
          <cell r="A670" t="str">
            <v>Жар ф/х</v>
          </cell>
          <cell r="B670" t="str">
            <v>Дехкон ва фермер хуж уюшм</v>
          </cell>
        </row>
        <row r="671">
          <cell r="A671" t="str">
            <v>"Жарималар"</v>
          </cell>
          <cell r="B671" t="str">
            <v>ДО ВЫЯСНЕНИЯ</v>
          </cell>
        </row>
        <row r="672">
          <cell r="A672" t="str">
            <v>Жасмин ф/х</v>
          </cell>
          <cell r="B672" t="str">
            <v>Дехкон ва фермер хуж уюшм</v>
          </cell>
        </row>
        <row r="673">
          <cell r="A673" t="str">
            <v>Жасорат ф/х</v>
          </cell>
          <cell r="B673" t="str">
            <v>Дехкон ва фермер хуж уюшм</v>
          </cell>
        </row>
        <row r="674">
          <cell r="A674" t="str">
            <v>Жасур Бекзод ф/х</v>
          </cell>
          <cell r="B674" t="str">
            <v>Дехкон ва фермер хуж уюшм</v>
          </cell>
        </row>
        <row r="675">
          <cell r="A675" t="str">
            <v>Жасур Бунёд ф/х пит</v>
          </cell>
          <cell r="B675" t="str">
            <v>Дехкон ва фермер хуж уюшм</v>
          </cell>
        </row>
        <row r="676">
          <cell r="A676" t="str">
            <v>Жасур ф/х</v>
          </cell>
          <cell r="B676" t="str">
            <v>Дехкон ва фермер хуж уюшм</v>
          </cell>
        </row>
        <row r="677">
          <cell r="A677" t="str">
            <v>Жасур ф/х тупр</v>
          </cell>
          <cell r="B677" t="str">
            <v>Дехкон ва фермер хуж уюшм</v>
          </cell>
        </row>
        <row r="678">
          <cell r="A678" t="str">
            <v>Жасурбек Жонибек Насиба ф/х хаз</v>
          </cell>
          <cell r="B678" t="str">
            <v>Дехкон ва фермер хуж уюшм</v>
          </cell>
        </row>
        <row r="679">
          <cell r="A679" t="str">
            <v>Жасурбек Навбахор ф/х туп</v>
          </cell>
          <cell r="B679" t="str">
            <v>Дехкон ва фермер хуж уюшм</v>
          </cell>
        </row>
        <row r="680">
          <cell r="A680" t="str">
            <v>Жасурбек ф/х</v>
          </cell>
          <cell r="B680" t="str">
            <v>Дехкон ва фермер хуж уюшм</v>
          </cell>
        </row>
        <row r="681">
          <cell r="A681" t="str">
            <v>Жасурбек ф/х туп</v>
          </cell>
          <cell r="B681" t="str">
            <v>Дехкон ва фермер хуж уюшм</v>
          </cell>
        </row>
        <row r="682">
          <cell r="A682" t="str">
            <v>Жасурбек Шерзодбек Бекзод ф/х</v>
          </cell>
          <cell r="B682" t="str">
            <v>Дехкон ва фермер хуж уюшм</v>
          </cell>
        </row>
        <row r="683">
          <cell r="A683" t="str">
            <v>"Жахон ф/х"</v>
          </cell>
          <cell r="B683" t="str">
            <v>Дехкон ва фермер хуж уюшм</v>
          </cell>
        </row>
        <row r="684">
          <cell r="A684" t="str">
            <v>Жахонгир Дабил ф/х туп</v>
          </cell>
          <cell r="B684" t="str">
            <v>Дехкон ва фермер хуж уюшм</v>
          </cell>
        </row>
        <row r="685">
          <cell r="A685" t="str">
            <v>Жахонгир дилрабо ф/х</v>
          </cell>
          <cell r="B685" t="str">
            <v>Дехкон ва фермер хуж уюшм</v>
          </cell>
        </row>
        <row r="686">
          <cell r="A686" t="str">
            <v>Жахонгир Кахрамон угли ф/х бог</v>
          </cell>
          <cell r="B686" t="str">
            <v>Дехкон ва фермер хуж уюшм</v>
          </cell>
        </row>
        <row r="687">
          <cell r="A687" t="str">
            <v>Жахонгир килич ф/х</v>
          </cell>
          <cell r="B687" t="str">
            <v>Дехкон ва фермер хуж уюшм</v>
          </cell>
        </row>
        <row r="688">
          <cell r="A688" t="str">
            <v>Жахонгир Назар боги ф/х</v>
          </cell>
          <cell r="B688" t="str">
            <v>Дехкон ва фермер хуж уюшм</v>
          </cell>
        </row>
        <row r="689">
          <cell r="A689" t="str">
            <v>Жахонгир ота Азимбой ф/х хаз</v>
          </cell>
          <cell r="B689" t="str">
            <v>Дехкон ва фермер хуж уюшм</v>
          </cell>
        </row>
        <row r="690">
          <cell r="A690" t="str">
            <v>Жахонгир пошшахон ф/х</v>
          </cell>
          <cell r="B690" t="str">
            <v>Дехкон ва фермер хуж уюшм</v>
          </cell>
        </row>
        <row r="691">
          <cell r="A691" t="str">
            <v>Жахонгир угли Содикжон ф/х бог</v>
          </cell>
          <cell r="B691" t="str">
            <v>Дехкон ва фермер хуж уюшм</v>
          </cell>
        </row>
        <row r="692">
          <cell r="A692" t="str">
            <v>Жахонгир ф/х</v>
          </cell>
          <cell r="B692" t="str">
            <v>Дехкон ва фермер хуж уюшм</v>
          </cell>
        </row>
        <row r="693">
          <cell r="A693" t="str">
            <v>Жахонгир ф/х бог</v>
          </cell>
          <cell r="B693" t="str">
            <v>Дехкон ва фермер хуж уюшм</v>
          </cell>
        </row>
        <row r="694">
          <cell r="A694" t="str">
            <v>Жахонгир х,и,ч</v>
          </cell>
          <cell r="B694" t="str">
            <v>Кичик ва урта бизнес</v>
          </cell>
        </row>
        <row r="695">
          <cell r="A695" t="str">
            <v>Жахонгир Шамсиддин ф/х хаз</v>
          </cell>
          <cell r="B695" t="str">
            <v>Дехкон ва фермер хуж уюшм</v>
          </cell>
        </row>
        <row r="696">
          <cell r="A696" t="str">
            <v>"Жахонгир-98 фирмаси"</v>
          </cell>
          <cell r="B696" t="str">
            <v>Бозор жамгармаси</v>
          </cell>
        </row>
        <row r="697">
          <cell r="A697" t="str">
            <v>Жигали ф/х бог</v>
          </cell>
          <cell r="B697" t="str">
            <v>Дехкон ва фермер хуж уюшм</v>
          </cell>
        </row>
        <row r="698">
          <cell r="A698" t="str">
            <v>Жирмиз ф/х</v>
          </cell>
          <cell r="B698" t="str">
            <v>Дехкон ва фермер хуж уюшм</v>
          </cell>
        </row>
        <row r="699">
          <cell r="A699" t="str">
            <v>Жойилгон ф/х тупр</v>
          </cell>
          <cell r="B699" t="str">
            <v>Дехкон ва фермер хуж уюшм</v>
          </cell>
        </row>
        <row r="700">
          <cell r="A700" t="str">
            <v>Жонибек ф/х</v>
          </cell>
          <cell r="B700" t="str">
            <v>Дехкон ва фермер хуж уюшм</v>
          </cell>
        </row>
        <row r="701">
          <cell r="A701" t="str">
            <v>Жонибек ф/х тупр</v>
          </cell>
          <cell r="B701" t="str">
            <v>Дехкон ва фермер хуж уюшм</v>
          </cell>
        </row>
        <row r="702">
          <cell r="A702" t="str">
            <v>Жувондир ф/х</v>
          </cell>
          <cell r="B702" t="str">
            <v>Дехкон ва фермер хуж уюшм</v>
          </cell>
        </row>
        <row r="703">
          <cell r="A703" t="str">
            <v>Жугл ф/х</v>
          </cell>
          <cell r="B703" t="str">
            <v>Дехкон ва фермер хуж уюшм</v>
          </cell>
        </row>
        <row r="704">
          <cell r="A704" t="str">
            <v>Жумабой бобо набираси Исо Мусо ф/х бог</v>
          </cell>
          <cell r="B704" t="str">
            <v>Дехкон ва фермер хуж уюшм</v>
          </cell>
        </row>
        <row r="705">
          <cell r="A705" t="str">
            <v>Жумабой угли Азамат ф/х бог</v>
          </cell>
          <cell r="B705" t="str">
            <v>Дехкон ва фермер хуж уюшм</v>
          </cell>
        </row>
        <row r="706">
          <cell r="A706" t="str">
            <v>Жумабой угли Йулдош ф/х хаз</v>
          </cell>
          <cell r="B706" t="str">
            <v>Дехкон ва фермер хуж уюшм</v>
          </cell>
        </row>
        <row r="707">
          <cell r="A707" t="str">
            <v>Жумабой Уллижон ф/х хаз</v>
          </cell>
          <cell r="B707" t="str">
            <v>Дехкон ва фермер хуж уюшм</v>
          </cell>
        </row>
        <row r="708">
          <cell r="A708" t="str">
            <v>Жумабой ф/х</v>
          </cell>
          <cell r="B708" t="str">
            <v>Дехкон ва фермер хуж уюшм</v>
          </cell>
        </row>
        <row r="709">
          <cell r="A709" t="str">
            <v>Жумагалдиев Рузимбой ф/х хаз</v>
          </cell>
          <cell r="B709" t="str">
            <v>Дехкон ва фермер хуж уюшм</v>
          </cell>
        </row>
        <row r="710">
          <cell r="A710" t="str">
            <v>Жумазар Рахим ф/х хаз</v>
          </cell>
          <cell r="B710" t="str">
            <v>Дехкон ва фермер хуж уюшм</v>
          </cell>
        </row>
        <row r="711">
          <cell r="A711" t="str">
            <v>Жумак ф/х</v>
          </cell>
          <cell r="B711" t="str">
            <v>Дехкон ва фермер хуж уюшм</v>
          </cell>
        </row>
        <row r="712">
          <cell r="A712" t="str">
            <v>Жуманазар Акмал ф/х</v>
          </cell>
          <cell r="B712" t="str">
            <v>Дехкон ва фермер хуж уюшм</v>
          </cell>
        </row>
        <row r="713">
          <cell r="A713" t="str">
            <v>Жуманазар Бектурди дуст ф/х</v>
          </cell>
          <cell r="B713" t="str">
            <v>Дехкон ва фермер хуж уюшм</v>
          </cell>
        </row>
        <row r="714">
          <cell r="A714" t="str">
            <v>Жуманазар бобо ф/х</v>
          </cell>
          <cell r="B714" t="str">
            <v>Дехкон ва фермер хуж уюшм</v>
          </cell>
        </row>
        <row r="715">
          <cell r="A715" t="str">
            <v>Жуманазар Жаббор угли ф/х хаз</v>
          </cell>
          <cell r="B715" t="str">
            <v>Дехкон ва фермер хуж уюшм</v>
          </cell>
        </row>
        <row r="716">
          <cell r="A716" t="str">
            <v>"Жуманазар курбон ф/х бог"</v>
          </cell>
          <cell r="B716" t="str">
            <v>Дехкон ва фермер хуж уюшм</v>
          </cell>
        </row>
        <row r="717">
          <cell r="A717" t="str">
            <v>Жуманазар Курбондурди угли ф/х бог</v>
          </cell>
          <cell r="B717" t="str">
            <v>Дехкон ва фермер хуж уюшм</v>
          </cell>
        </row>
        <row r="718">
          <cell r="A718" t="str">
            <v>Жуманазар угли Зафар ф/х бог</v>
          </cell>
          <cell r="B718" t="str">
            <v>Дехкон ва фермер хуж уюшм</v>
          </cell>
        </row>
        <row r="719">
          <cell r="A719" t="str">
            <v>Жуманазар хисобчи тупр</v>
          </cell>
          <cell r="B719" t="str">
            <v>Дехкон ва фермер хуж уюшм</v>
          </cell>
        </row>
        <row r="720">
          <cell r="A720" t="str">
            <v>Жуманазар хонкали ф/х</v>
          </cell>
          <cell r="B720" t="str">
            <v>Дехкон ва фермер хуж уюшм</v>
          </cell>
        </row>
        <row r="721">
          <cell r="A721" t="str">
            <v>Жуманазаров Турсунали ф/х</v>
          </cell>
          <cell r="B721" t="str">
            <v>Дехкон ва фермер хуж уюшм</v>
          </cell>
        </row>
        <row r="722">
          <cell r="A722" t="str">
            <v>Жуманиёз Мамат бобо угли ф/х</v>
          </cell>
          <cell r="B722" t="str">
            <v>Дехкон ва фермер хуж уюшм</v>
          </cell>
        </row>
        <row r="723">
          <cell r="A723" t="str">
            <v>Жуманиёз Тура ф/х</v>
          </cell>
          <cell r="B723" t="str">
            <v>Дехкон ва фермер хуж уюшм</v>
          </cell>
        </row>
        <row r="724">
          <cell r="A724" t="str">
            <v>Жуманиёзов Купалбой ф/х</v>
          </cell>
          <cell r="B724" t="str">
            <v>Дехкон ва фермер хуж уюшм</v>
          </cell>
        </row>
        <row r="725">
          <cell r="A725" t="str">
            <v>Жуманияз бобо ф/х хаз</v>
          </cell>
          <cell r="B725" t="str">
            <v>Дехкон ва фермер хуж уюшм</v>
          </cell>
        </row>
        <row r="726">
          <cell r="A726" t="str">
            <v>Жуманияз Курязов ф/х хаз</v>
          </cell>
          <cell r="B726" t="str">
            <v>Дехкон ва фермер хуж уюшм</v>
          </cell>
        </row>
        <row r="727">
          <cell r="A727" t="str">
            <v>"Жуманияз туркман ф/х"</v>
          </cell>
          <cell r="B727" t="str">
            <v>Дехкон ва фермер хуж уюшм</v>
          </cell>
        </row>
        <row r="728">
          <cell r="A728" t="str">
            <v>Жуманиязов Ислом ф/х</v>
          </cell>
          <cell r="B728" t="str">
            <v>Дехкон ва фермер хуж уюшм</v>
          </cell>
        </row>
        <row r="729">
          <cell r="A729" t="str">
            <v>Жумёз бува ф/х</v>
          </cell>
          <cell r="B729" t="str">
            <v>Дехкон ва фермер хуж уюшм</v>
          </cell>
        </row>
        <row r="730">
          <cell r="A730" t="str">
            <v>Жумяз Нурилла угли ф/х</v>
          </cell>
          <cell r="B730" t="str">
            <v>Дехкон ва фермер хуж уюшм</v>
          </cell>
        </row>
        <row r="731">
          <cell r="A731" t="str">
            <v>Жумяз Нурилла Шех ф/х</v>
          </cell>
          <cell r="B731" t="str">
            <v>Дехкон ва фермер хуж уюшм</v>
          </cell>
        </row>
        <row r="732">
          <cell r="A732" t="str">
            <v>Журабек Р ф/х</v>
          </cell>
          <cell r="B732" t="str">
            <v>Дехкон ва фермер хуж уюшм</v>
          </cell>
        </row>
        <row r="733">
          <cell r="A733" t="str">
            <v>Журабек Раззок угли ф/х бог</v>
          </cell>
          <cell r="B733" t="str">
            <v>Дехкон ва фермер хуж уюшм</v>
          </cell>
        </row>
        <row r="734">
          <cell r="A734" t="str">
            <v>Журабек ф/х</v>
          </cell>
          <cell r="B734" t="str">
            <v>Дехкон ва фермер хуж уюшм</v>
          </cell>
        </row>
        <row r="735">
          <cell r="A735" t="str">
            <v>Журабек ф/х хаз</v>
          </cell>
          <cell r="B735" t="str">
            <v>Дехкон ва фермер хуж уюшм</v>
          </cell>
        </row>
        <row r="736">
          <cell r="A736" t="str">
            <v>Жушкин ф/х</v>
          </cell>
          <cell r="B736" t="str">
            <v>Дехкон ва фермер хуж уюшм</v>
          </cell>
        </row>
        <row r="737">
          <cell r="A737" t="str">
            <v>"Зайниддин Шамсиддин ф/х"</v>
          </cell>
          <cell r="B737" t="str">
            <v>Дехкон ва фермер хуж уюшм</v>
          </cell>
        </row>
        <row r="738">
          <cell r="A738" t="str">
            <v>Замин Сарвари ф/х</v>
          </cell>
          <cell r="B738" t="str">
            <v>Дехкон ва фермер хуж уюшм</v>
          </cell>
        </row>
        <row r="739">
          <cell r="A739" t="str">
            <v>Замин ф/х</v>
          </cell>
          <cell r="B739" t="str">
            <v>Дехкон ва фермер хуж уюшм</v>
          </cell>
        </row>
        <row r="740">
          <cell r="A740" t="str">
            <v>ЗАО РЭГ "Биржа"</v>
          </cell>
          <cell r="B740" t="str">
            <v>ДО ВЫЯСНЕНИЯ</v>
          </cell>
        </row>
        <row r="741">
          <cell r="A741" t="str">
            <v>Зарбдор СФУ</v>
          </cell>
          <cell r="B741" t="str">
            <v>К ва СХВ (бюджет)</v>
          </cell>
        </row>
        <row r="742">
          <cell r="A742" t="str">
            <v>Зарбдор ф/х бог</v>
          </cell>
          <cell r="B742" t="str">
            <v>Дехкон ва фермер хуж уюшм</v>
          </cell>
        </row>
        <row r="743">
          <cell r="A743" t="str">
            <v>Зарбдор ф/х пит</v>
          </cell>
          <cell r="B743" t="str">
            <v>Дехкон ва фермер хуж уюшм</v>
          </cell>
        </row>
        <row r="744">
          <cell r="A744" t="str">
            <v>Зарбдор ш/х</v>
          </cell>
          <cell r="B744" t="str">
            <v>К ва СХВ (махсулот етишт)</v>
          </cell>
        </row>
        <row r="745">
          <cell r="A745" t="str">
            <v>Заргар Якуб Анназар ф/х хаз</v>
          </cell>
          <cell r="B745" t="str">
            <v>Дехкон ва фермер хуж уюшм</v>
          </cell>
        </row>
        <row r="746">
          <cell r="A746" t="str">
            <v>Зарина ф/х пит</v>
          </cell>
          <cell r="B746" t="str">
            <v>Дехкон ва фермер хуж уюшм</v>
          </cell>
        </row>
        <row r="747">
          <cell r="A747" t="str">
            <v>Зариф Запар Мурот ф/х хаз</v>
          </cell>
          <cell r="B747" t="str">
            <v>Дехкон ва фермер хуж уюшм</v>
          </cell>
        </row>
        <row r="748">
          <cell r="A748" t="str">
            <v>Зарифбой Жумяз угли ф/х бог</v>
          </cell>
          <cell r="B748" t="str">
            <v>Дехкон ва фермер хуж уюшм</v>
          </cell>
        </row>
        <row r="749">
          <cell r="A749" t="str">
            <v>Зарифбой Ихтиёр ф/х пит</v>
          </cell>
          <cell r="B749" t="str">
            <v>Дехкон ва фермер хуж уюшм</v>
          </cell>
        </row>
        <row r="750">
          <cell r="A750" t="str">
            <v>Зарифбой ф/х</v>
          </cell>
          <cell r="B750" t="str">
            <v>Дехкон ва фермер хуж уюшм</v>
          </cell>
        </row>
        <row r="751">
          <cell r="A751" t="str">
            <v>Зафар Зиё Зоир ф/х</v>
          </cell>
          <cell r="B751" t="str">
            <v>Дехкон ва фермер хуж уюшм</v>
          </cell>
        </row>
        <row r="752">
          <cell r="A752" t="str">
            <v>Зафар ф/х тупр</v>
          </cell>
          <cell r="B752" t="str">
            <v>Дехкон ва фермер хуж уюшм</v>
          </cell>
        </row>
        <row r="753">
          <cell r="A753" t="str">
            <v>Зафарбек Амин ф/х хаз</v>
          </cell>
          <cell r="B753" t="str">
            <v>Дехкон ва фермер хуж уюшм</v>
          </cell>
        </row>
        <row r="754">
          <cell r="A754" t="str">
            <v>"Зафарбек ахмаджон ф/х"</v>
          </cell>
          <cell r="B754" t="str">
            <v>Дехкон ва фермер хуж уюшм</v>
          </cell>
        </row>
        <row r="755">
          <cell r="A755" t="str">
            <v>Зафарбек Мансурбек ф/х бог</v>
          </cell>
          <cell r="B755" t="str">
            <v>Дехкон ва фермер хуж уюшм</v>
          </cell>
        </row>
        <row r="756">
          <cell r="A756" t="str">
            <v>Зафарбек ф/х</v>
          </cell>
          <cell r="B756" t="str">
            <v>Дехкон ва фермер хуж уюшм</v>
          </cell>
        </row>
        <row r="757">
          <cell r="A757" t="str">
            <v>Зебо Феруз ф/х пит</v>
          </cell>
          <cell r="B757" t="str">
            <v>Дехкон ва фермер хуж уюшм</v>
          </cell>
        </row>
        <row r="758">
          <cell r="A758" t="str">
            <v>Зеваржон сарвиноз ф/х</v>
          </cell>
          <cell r="B758" t="str">
            <v>Дехкон ва фермер хуж уюшм</v>
          </cell>
        </row>
        <row r="759">
          <cell r="A759" t="str">
            <v>Зеваржон Ширинжон ф/х</v>
          </cell>
          <cell r="B759" t="str">
            <v>Дехкон ва фермер хуж уюшм</v>
          </cell>
        </row>
        <row r="760">
          <cell r="A760" t="str">
            <v>Зиё Али Мухаммад ф/х бог</v>
          </cell>
          <cell r="B760" t="str">
            <v>Дехкон ва фермер хуж уюшм</v>
          </cell>
        </row>
        <row r="761">
          <cell r="A761" t="str">
            <v>Зиёда Хикматжон Кумушой ф/х пит</v>
          </cell>
          <cell r="B761" t="str">
            <v>Дехкон ва фермер хуж уюшм</v>
          </cell>
        </row>
        <row r="762">
          <cell r="A762" t="str">
            <v>Зиёкор кул ф/х туп</v>
          </cell>
          <cell r="B762" t="str">
            <v>Дехкон ва фермер хуж уюшм</v>
          </cell>
        </row>
        <row r="763">
          <cell r="A763" t="str">
            <v>"Зилола хилола махмуджон ф/х"</v>
          </cell>
          <cell r="B763" t="str">
            <v>Дехкон ва фермер хуж уюшм</v>
          </cell>
        </row>
        <row r="764">
          <cell r="A764" t="str">
            <v>Зироат Самара ф/х хаз</v>
          </cell>
          <cell r="B764" t="str">
            <v>Дехкон ва фермер хуж уюшм</v>
          </cell>
        </row>
        <row r="765">
          <cell r="A765" t="str">
            <v>Зокир Зубайда ф/х хаз</v>
          </cell>
          <cell r="B765" t="str">
            <v>Дехкон ва фермер хуж уюшм</v>
          </cell>
        </row>
        <row r="766">
          <cell r="A766" t="str">
            <v>Зокир Нодир ф/х туп</v>
          </cell>
          <cell r="B766" t="str">
            <v>Дехкон ва фермер хуж уюшм</v>
          </cell>
        </row>
        <row r="767">
          <cell r="A767" t="str">
            <v>Зокир ф/х</v>
          </cell>
          <cell r="B767" t="str">
            <v>Дехкон ва фермер хуж уюшм</v>
          </cell>
        </row>
        <row r="768">
          <cell r="A768" t="str">
            <v>Зубайда Севара Султон ф/х пит</v>
          </cell>
          <cell r="B768" t="str">
            <v>Дехкон ва фермер хуж уюшм</v>
          </cell>
        </row>
        <row r="769">
          <cell r="A769" t="str">
            <v>Зулайхо Маргуба ф/х</v>
          </cell>
          <cell r="B769" t="str">
            <v>Дехкон ва фермер хуж уюшм</v>
          </cell>
        </row>
        <row r="770">
          <cell r="A770" t="str">
            <v>Зулайхо шукуржон ф/х</v>
          </cell>
          <cell r="B770" t="str">
            <v>Дехкон ва фермер хуж уюшм</v>
          </cell>
        </row>
        <row r="771">
          <cell r="A771" t="str">
            <v>Зулфия Хилола ипаги ф/х</v>
          </cell>
          <cell r="B771" t="str">
            <v>Дехкон ва фермер хуж уюшм</v>
          </cell>
        </row>
        <row r="772">
          <cell r="A772" t="str">
            <v>Зулфия Хуршида ф/х</v>
          </cell>
          <cell r="B772" t="str">
            <v>Дехкон ва фермер хуж уюшм</v>
          </cell>
        </row>
        <row r="773">
          <cell r="A773" t="str">
            <v>Зулфия Шахноза ф/х</v>
          </cell>
          <cell r="B773" t="str">
            <v>Дехкон ва фермер хуж уюшм</v>
          </cell>
        </row>
        <row r="774">
          <cell r="A774" t="str">
            <v>Зуфарбек ф/х</v>
          </cell>
          <cell r="B774" t="str">
            <v>Дехкон ва фермер хуж уюшм</v>
          </cell>
        </row>
        <row r="775">
          <cell r="A775" t="str">
            <v>Зухра хужаева ф/х</v>
          </cell>
          <cell r="B775" t="str">
            <v>Дехкон ва фермер хуж уюшм</v>
          </cell>
        </row>
        <row r="776">
          <cell r="A776" t="str">
            <v>Зухражон Зулайхажон ф/х бог</v>
          </cell>
          <cell r="B776" t="str">
            <v>Дехкон ва фермер хуж уюшм</v>
          </cell>
        </row>
        <row r="777">
          <cell r="A777" t="str">
            <v>И Досов номли СФУ</v>
          </cell>
          <cell r="B777" t="str">
            <v>К ва СХВ (бюджет)</v>
          </cell>
        </row>
        <row r="778">
          <cell r="A778" t="str">
            <v>И. Досов ш/х</v>
          </cell>
          <cell r="B778" t="str">
            <v>К ва СХВ (махсулот етишт)</v>
          </cell>
        </row>
        <row r="779">
          <cell r="A779" t="str">
            <v>Ибодулла бобо ф/х</v>
          </cell>
          <cell r="B779" t="str">
            <v>Дехкон ва фермер хуж уюшм</v>
          </cell>
        </row>
        <row r="780">
          <cell r="A780" t="str">
            <v>Ибодулла Бобур ф/х хаз</v>
          </cell>
          <cell r="B780" t="str">
            <v>Дехкон ва фермер хуж уюшм</v>
          </cell>
        </row>
        <row r="781">
          <cell r="A781" t="str">
            <v>Ибодулла угли Дилнурбек ф/х</v>
          </cell>
          <cell r="B781" t="str">
            <v>Дехкон ва фермер хуж уюшм</v>
          </cell>
        </row>
        <row r="782">
          <cell r="A782" t="str">
            <v>Ибодулла-Хусаин-Жавлон ф/х</v>
          </cell>
          <cell r="B782" t="str">
            <v>Дехкон ва фермер хуж уюшм</v>
          </cell>
        </row>
        <row r="783">
          <cell r="A783" t="str">
            <v>Ибодулло ф/х</v>
          </cell>
          <cell r="B783" t="str">
            <v>Дехкон ва фермер хуж уюшм</v>
          </cell>
        </row>
        <row r="784">
          <cell r="A784" t="str">
            <v>Ибрагим Маткаримов ф/х</v>
          </cell>
          <cell r="B784" t="str">
            <v>Дехкон ва фермер хуж уюшм</v>
          </cell>
        </row>
        <row r="785">
          <cell r="A785" t="str">
            <v>Ибрагим угли Озод ф/х хаз</v>
          </cell>
          <cell r="B785" t="str">
            <v>Дехкон ва фермер хуж уюшм</v>
          </cell>
        </row>
        <row r="786">
          <cell r="A786" t="str">
            <v>Ибрагим ф/х</v>
          </cell>
          <cell r="B786" t="str">
            <v>Дехкон ва фермер хуж уюшм</v>
          </cell>
        </row>
        <row r="787">
          <cell r="A787" t="str">
            <v>Иброгим Бобомурод Боймок ф/х бог</v>
          </cell>
          <cell r="B787" t="str">
            <v>Дехкон ва фермер хуж уюшм</v>
          </cell>
        </row>
        <row r="788">
          <cell r="A788" t="str">
            <v>Иброгим Рузибой ф/х</v>
          </cell>
          <cell r="B788" t="str">
            <v>Дехкон ва фермер хуж уюшм</v>
          </cell>
        </row>
        <row r="789">
          <cell r="A789" t="str">
            <v>Иброхим Бекчон ф/х</v>
          </cell>
          <cell r="B789" t="str">
            <v>Дехкон ва фермер хуж уюшм</v>
          </cell>
        </row>
        <row r="790">
          <cell r="A790" t="str">
            <v>Иброхим бобо угли Хурсандбек ф/х бог</v>
          </cell>
          <cell r="B790" t="str">
            <v>Дехкон ва фермер хуж уюшм</v>
          </cell>
        </row>
        <row r="791">
          <cell r="A791" t="str">
            <v>Иброхим бобо ХИЧСФ</v>
          </cell>
          <cell r="B791" t="str">
            <v>Кичик ва урта бизнес</v>
          </cell>
        </row>
        <row r="792">
          <cell r="A792" t="str">
            <v>Иброхим Жаббор ф/х</v>
          </cell>
          <cell r="B792" t="str">
            <v>Дехкон ва фермер хуж уюшм</v>
          </cell>
        </row>
        <row r="793">
          <cell r="A793" t="str">
            <v>Иброхим угли Алимардон ф/х</v>
          </cell>
          <cell r="B793" t="str">
            <v>Дехкон ва фермер хуж уюшм</v>
          </cell>
        </row>
        <row r="794">
          <cell r="A794" t="str">
            <v>Иброхим юз боши ф/х</v>
          </cell>
          <cell r="B794" t="str">
            <v>Дехкон ва фермер хуж уюшм</v>
          </cell>
        </row>
        <row r="795">
          <cell r="A795" t="str">
            <v>Иброхимжон Дилмурод ф/х</v>
          </cell>
          <cell r="B795" t="str">
            <v>Дехкон ва фермер хуж уюшм</v>
          </cell>
        </row>
        <row r="796">
          <cell r="A796" t="str">
            <v>Иззат Комул х/ф</v>
          </cell>
          <cell r="B796" t="str">
            <v>Кичик ва урта бизнес</v>
          </cell>
        </row>
        <row r="797">
          <cell r="A797" t="str">
            <v>Иззат ф/х туп</v>
          </cell>
          <cell r="B797" t="str">
            <v>Дехкон ва фермер хуж уюшм</v>
          </cell>
        </row>
        <row r="798">
          <cell r="A798" t="str">
            <v>Иззат Хикмат Кудрат угли ф/х</v>
          </cell>
          <cell r="B798" t="str">
            <v>Дехкон ва фермер хуж уюшм</v>
          </cell>
        </row>
        <row r="799">
          <cell r="A799" t="str">
            <v>Иззатбек Темур ф/х</v>
          </cell>
          <cell r="B799" t="str">
            <v>Дехкон ва фермер хуж уюшм</v>
          </cell>
        </row>
        <row r="800">
          <cell r="A800" t="str">
            <v>Иззатбек ф/х</v>
          </cell>
          <cell r="B800" t="str">
            <v>Дехкон ва фермер хуж уюшм</v>
          </cell>
        </row>
        <row r="801">
          <cell r="A801" t="str">
            <v>Иззатбек ферузабону ф/х</v>
          </cell>
          <cell r="B801" t="str">
            <v>Дехкон ва фермер хуж уюшм</v>
          </cell>
        </row>
        <row r="802">
          <cell r="A802" t="str">
            <v>Изхор ф/х туп</v>
          </cell>
          <cell r="B802" t="str">
            <v>Дехкон ва фермер хуж уюшм</v>
          </cell>
        </row>
        <row r="803">
          <cell r="A803" t="str">
            <v>Икбол курбонгул ф/х хаз</v>
          </cell>
          <cell r="B803" t="str">
            <v>Дехкон ва фермер хуж уюшм</v>
          </cell>
        </row>
        <row r="804">
          <cell r="A804" t="str">
            <v>Икбол ф/х</v>
          </cell>
          <cell r="B804" t="str">
            <v>Дехкон ва фермер хуж уюшм</v>
          </cell>
        </row>
        <row r="805">
          <cell r="A805" t="str">
            <v>Икбол Фазилат ф/х</v>
          </cell>
          <cell r="B805" t="str">
            <v>Дехкон ва фермер хуж уюшм</v>
          </cell>
        </row>
        <row r="806">
          <cell r="A806" t="str">
            <v>Икром Гуломжон Акром ф/х пит</v>
          </cell>
          <cell r="B806" t="str">
            <v>Дехкон ва фермер хуж уюшм</v>
          </cell>
        </row>
        <row r="807">
          <cell r="A807" t="str">
            <v>Икром Матчон ф/х хаз</v>
          </cell>
          <cell r="B807" t="str">
            <v>Дехкон ва фермер хуж уюшм</v>
          </cell>
        </row>
        <row r="808">
          <cell r="A808" t="str">
            <v>Икром пахтак ф/х</v>
          </cell>
          <cell r="B808" t="str">
            <v>Дехкон ва фермер хуж уюшм</v>
          </cell>
        </row>
        <row r="809">
          <cell r="A809" t="str">
            <v>Икром угли Анварбек ф/х хаз</v>
          </cell>
          <cell r="B809" t="str">
            <v>Дехкон ва фермер хуж уюшм</v>
          </cell>
        </row>
        <row r="810">
          <cell r="A810" t="str">
            <v>Икромбой Шермат угли ф/х хаз</v>
          </cell>
          <cell r="B810" t="str">
            <v>Дехкон ва фермер хуж уюшм</v>
          </cell>
        </row>
        <row r="811">
          <cell r="A811" t="str">
            <v>Илмира Гулмира ипаги ф/х</v>
          </cell>
          <cell r="B811" t="str">
            <v>Дехкон ва фермер хуж уюшм</v>
          </cell>
        </row>
        <row r="812">
          <cell r="A812" t="str">
            <v>"Илхом Атажон х/ф"</v>
          </cell>
          <cell r="B812" t="str">
            <v>Бозор жамгармаси</v>
          </cell>
        </row>
        <row r="813">
          <cell r="A813" t="str">
            <v>Илхом Малохат ф/х пит</v>
          </cell>
          <cell r="B813" t="str">
            <v>Дехкон ва фермер хуж уюшм</v>
          </cell>
        </row>
        <row r="814">
          <cell r="A814" t="str">
            <v>Илхом Рахим ф/х хаз</v>
          </cell>
          <cell r="B814" t="str">
            <v>Дехкон ва фермер хуж уюшм</v>
          </cell>
        </row>
        <row r="815">
          <cell r="A815" t="str">
            <v>Илхом танобчи ф/х пит</v>
          </cell>
          <cell r="B815" t="str">
            <v>Дехкон ва фермер хуж уюшм</v>
          </cell>
        </row>
        <row r="816">
          <cell r="A816" t="str">
            <v>Илхомбой Жуманиязов ф/х бог</v>
          </cell>
          <cell r="B816" t="str">
            <v>Дехкон ва фермер хуж уюшм</v>
          </cell>
        </row>
        <row r="817">
          <cell r="A817" t="str">
            <v>Инкассация бошкармаси</v>
          </cell>
          <cell r="B817" t="str">
            <v>Инкассация РБ</v>
          </cell>
        </row>
        <row r="818">
          <cell r="A818" t="str">
            <v>Ином ф/х</v>
          </cell>
          <cell r="B818" t="str">
            <v>Дехкон ва фермер хуж уюшм</v>
          </cell>
        </row>
        <row r="819">
          <cell r="A819" t="str">
            <v>Иномжон Гуломжон ф/х</v>
          </cell>
          <cell r="B819" t="str">
            <v>Дехкон ва фермер хуж уюшм</v>
          </cell>
        </row>
        <row r="820">
          <cell r="A820" t="str">
            <v>Иномжон Собиров ф/х туп</v>
          </cell>
          <cell r="B820" t="str">
            <v>Дехкон ва фермер хуж уюшм</v>
          </cell>
        </row>
        <row r="821">
          <cell r="A821" t="str">
            <v>Иномжон ф/х</v>
          </cell>
          <cell r="B821" t="str">
            <v>Дехкон ва фермер хуж уюшм</v>
          </cell>
        </row>
        <row r="822">
          <cell r="A822" t="str">
            <v>Иномжон шохижахон ф/х</v>
          </cell>
          <cell r="B822" t="str">
            <v>Дехкон ва фермер хуж уюшм</v>
          </cell>
        </row>
        <row r="823">
          <cell r="A823" t="str">
            <v>Ип йигирув фабрикаси</v>
          </cell>
          <cell r="B823" t="str">
            <v>Узбекенгилсаноат</v>
          </cell>
        </row>
        <row r="824">
          <cell r="A824" t="str">
            <v>Ипотекабанк</v>
          </cell>
          <cell r="B824" t="str">
            <v>Пахтабанк</v>
          </cell>
        </row>
        <row r="825">
          <cell r="A825" t="str">
            <v>Ирода Нурилла ф/х</v>
          </cell>
          <cell r="B825" t="str">
            <v>Дехкон ва фермер хуж уюшм</v>
          </cell>
        </row>
        <row r="826">
          <cell r="A826" t="str">
            <v>Ирода ф/х туп</v>
          </cell>
          <cell r="B826" t="str">
            <v>Дехкон ва фермер хуж уюшм</v>
          </cell>
        </row>
        <row r="827">
          <cell r="A827" t="str">
            <v>"Ирригация темир-бетон курилиш МЧЖ"</v>
          </cell>
          <cell r="B827" t="str">
            <v>К ва СХВ (бюджет)</v>
          </cell>
        </row>
        <row r="828">
          <cell r="A828" t="str">
            <v>Искандар араб ф/х</v>
          </cell>
          <cell r="B828" t="str">
            <v>Дехкон ва фермер хуж уюшм</v>
          </cell>
        </row>
        <row r="829">
          <cell r="A829" t="str">
            <v>Искандар Бахши ф/х бог</v>
          </cell>
          <cell r="B829" t="str">
            <v>Дехкон ва фермер хуж уюшм</v>
          </cell>
        </row>
        <row r="830">
          <cell r="A830" t="str">
            <v>Искандар Гофир ф/х</v>
          </cell>
          <cell r="B830" t="str">
            <v>Дехкон ва фермер хуж уюшм</v>
          </cell>
        </row>
        <row r="831">
          <cell r="A831" t="str">
            <v>Искандар дилдора ф/х</v>
          </cell>
          <cell r="B831" t="str">
            <v>Дехкон ва фермер хуж уюшм</v>
          </cell>
        </row>
        <row r="832">
          <cell r="A832" t="str">
            <v>Искандар Дусов угли ф/х</v>
          </cell>
          <cell r="B832" t="str">
            <v>Дехкон ва фермер хуж уюшм</v>
          </cell>
        </row>
        <row r="833">
          <cell r="A833" t="str">
            <v>Искандар Жизлон ф/х бог</v>
          </cell>
          <cell r="B833" t="str">
            <v>Дехкон ва фермер хуж уюшм</v>
          </cell>
        </row>
        <row r="834">
          <cell r="A834" t="str">
            <v>Искандар Йулдош ф/х</v>
          </cell>
          <cell r="B834" t="str">
            <v>Дехкон ва фермер хуж уюшм</v>
          </cell>
        </row>
        <row r="835">
          <cell r="A835" t="str">
            <v>Искандар маткаримов ф/х</v>
          </cell>
          <cell r="B835" t="str">
            <v>Дехкон ва фермер хуж уюшм</v>
          </cell>
        </row>
        <row r="836">
          <cell r="A836" t="str">
            <v>Искандар ота ф/х</v>
          </cell>
          <cell r="B836" t="str">
            <v>Дехкон ва фермер хуж уюшм</v>
          </cell>
        </row>
        <row r="837">
          <cell r="A837" t="str">
            <v>Искандар ота ф/х хаз</v>
          </cell>
          <cell r="B837" t="str">
            <v>Дехкон ва фермер хуж уюшм</v>
          </cell>
        </row>
        <row r="838">
          <cell r="A838" t="str">
            <v>Искандар Сапаев ф/х</v>
          </cell>
          <cell r="B838" t="str">
            <v>Дехкон ва фермер хуж уюшм</v>
          </cell>
        </row>
        <row r="839">
          <cell r="A839" t="str">
            <v>Искандар Сотим ф/х</v>
          </cell>
          <cell r="B839" t="str">
            <v>Дехкон ва фермер хуж уюшм</v>
          </cell>
        </row>
        <row r="840">
          <cell r="A840" t="str">
            <v>Искандар ф/х</v>
          </cell>
          <cell r="B840" t="str">
            <v>Дехкон ва фермер хуж уюшм</v>
          </cell>
        </row>
        <row r="841">
          <cell r="A841" t="str">
            <v>Искандар ф/х туп</v>
          </cell>
          <cell r="B841" t="str">
            <v>Дехкон ва фермер хуж уюшм</v>
          </cell>
        </row>
        <row r="842">
          <cell r="A842" t="str">
            <v>Искандар Хайитбой угли ф/х хаз</v>
          </cell>
          <cell r="B842" t="str">
            <v>Дехкон ва фермер хуж уюшм</v>
          </cell>
        </row>
        <row r="843">
          <cell r="A843" t="str">
            <v>Искандар Шукуржон ф/х</v>
          </cell>
          <cell r="B843" t="str">
            <v>Дехкон ва фермер хуж уюшм</v>
          </cell>
        </row>
        <row r="844">
          <cell r="A844" t="str">
            <v>Искандар Яхшибой ф/х пит</v>
          </cell>
          <cell r="B844" t="str">
            <v>Дехкон ва фермер хуж уюшм</v>
          </cell>
        </row>
        <row r="845">
          <cell r="A845" t="str">
            <v>Ислом Бухгалтер ф/х хаз</v>
          </cell>
          <cell r="B845" t="str">
            <v>Дехкон ва фермер хуж уюшм</v>
          </cell>
        </row>
        <row r="846">
          <cell r="A846" t="str">
            <v>Ислом Руслан ф/х</v>
          </cell>
          <cell r="B846" t="str">
            <v>Дехкон ва фермер хуж уюшм</v>
          </cell>
        </row>
        <row r="847">
          <cell r="A847" t="str">
            <v>Ислом ф/х</v>
          </cell>
          <cell r="B847" t="str">
            <v>Дехкон ва фермер хуж уюшм</v>
          </cell>
        </row>
        <row r="848">
          <cell r="A848" t="str">
            <v>Ислом ф/х бог</v>
          </cell>
          <cell r="B848" t="str">
            <v>Дехкон ва фермер хуж уюшм</v>
          </cell>
        </row>
        <row r="849">
          <cell r="A849" t="str">
            <v>Ислом Эшчанов СФУ</v>
          </cell>
          <cell r="B849" t="str">
            <v>К ва СХВ (бюджет)</v>
          </cell>
        </row>
        <row r="850">
          <cell r="A850" t="str">
            <v>Исломбек Искандар ф/х бог</v>
          </cell>
          <cell r="B850" t="str">
            <v>Дехкон ва фермер хуж уюшм</v>
          </cell>
        </row>
        <row r="851">
          <cell r="A851" t="str">
            <v>Исломбой ф/х</v>
          </cell>
          <cell r="B851" t="str">
            <v>Дехкон ва фермер хуж уюшм</v>
          </cell>
        </row>
        <row r="852">
          <cell r="A852" t="str">
            <v>Исмоил бобо набираси Миржалол ф/х бог</v>
          </cell>
          <cell r="B852" t="str">
            <v>Дехкон ва фермер хуж уюшм</v>
          </cell>
        </row>
        <row r="853">
          <cell r="A853" t="str">
            <v>Исмоил бобо Ражаббой ф/х бог</v>
          </cell>
          <cell r="B853" t="str">
            <v>Дехкон ва фермер хуж уюшм</v>
          </cell>
        </row>
        <row r="854">
          <cell r="A854" t="str">
            <v>Исмоил бобо угли ф/х</v>
          </cell>
          <cell r="B854" t="str">
            <v>Дехкон ва фермер хуж уюшм</v>
          </cell>
        </row>
        <row r="855">
          <cell r="A855" t="str">
            <v>Исмоил бобо ф/х</v>
          </cell>
          <cell r="B855" t="str">
            <v>Дехкон ва фермер хуж уюшм</v>
          </cell>
        </row>
        <row r="856">
          <cell r="A856" t="str">
            <v>Исмоил бобо ф/х хаз</v>
          </cell>
          <cell r="B856" t="str">
            <v>Дехкон ва фермер хуж уюшм</v>
          </cell>
        </row>
        <row r="857">
          <cell r="A857" t="str">
            <v>Исмоил духтир ф/х</v>
          </cell>
          <cell r="B857" t="str">
            <v>Дехкон ва фермер хуж уюшм</v>
          </cell>
        </row>
        <row r="858">
          <cell r="A858" t="str">
            <v>Исмоил кассир ф/х хаз</v>
          </cell>
          <cell r="B858" t="str">
            <v>Дехкон ва фермер хуж уюшм</v>
          </cell>
        </row>
        <row r="859">
          <cell r="A859" t="str">
            <v>Исмоил Матнияз ф/х туп</v>
          </cell>
          <cell r="B859" t="str">
            <v>Дехкон ва фермер хуж уюшм</v>
          </cell>
        </row>
        <row r="860">
          <cell r="A860" t="str">
            <v>Исмоил ок ота ф/х</v>
          </cell>
          <cell r="B860" t="str">
            <v>Дехкон ва фермер хуж уюшм</v>
          </cell>
        </row>
        <row r="861">
          <cell r="A861" t="str">
            <v>Исмоил Оталик ф/х</v>
          </cell>
          <cell r="B861" t="str">
            <v>Дехкон ва фермер хуж уюшм</v>
          </cell>
        </row>
        <row r="862">
          <cell r="A862" t="str">
            <v>Исмоил Содик жиголи ф/х</v>
          </cell>
          <cell r="B862" t="str">
            <v>Дехкон ва фермер хуж уюшм</v>
          </cell>
        </row>
        <row r="863">
          <cell r="A863" t="str">
            <v>Исмоил угли Дилшод ф/х туп</v>
          </cell>
          <cell r="B863" t="str">
            <v>Дехкон ва фермер хуж уюшм</v>
          </cell>
        </row>
        <row r="864">
          <cell r="A864" t="str">
            <v>Исмоил угли Садулла ф/х хаз</v>
          </cell>
          <cell r="B864" t="str">
            <v>Дехкон ва фермер хуж уюшм</v>
          </cell>
        </row>
        <row r="865">
          <cell r="A865" t="str">
            <v>Исмоил ф/х</v>
          </cell>
          <cell r="B865" t="str">
            <v>Дехкон ва фермер хуж уюшм</v>
          </cell>
        </row>
        <row r="866">
          <cell r="A866" t="str">
            <v>Исмоил хонкали авлоди ф/х</v>
          </cell>
          <cell r="B866" t="str">
            <v>Дехкон ва фермер хуж уюшм</v>
          </cell>
        </row>
        <row r="867">
          <cell r="A867" t="str">
            <v>Исмоил Хоразм ф/х хаз</v>
          </cell>
          <cell r="B867" t="str">
            <v>Дехкон ва фермер хуж уюшм</v>
          </cell>
        </row>
        <row r="868">
          <cell r="A868" t="str">
            <v>Исмоилжон Ибрагимов ф/х пит</v>
          </cell>
          <cell r="B868" t="str">
            <v>Дехкон ва фермер хуж уюшм</v>
          </cell>
        </row>
        <row r="869">
          <cell r="A869" t="str">
            <v>Исмоилов Болта ф/х бог</v>
          </cell>
          <cell r="B869" t="str">
            <v>Дехкон ва фермер хуж уюшм</v>
          </cell>
        </row>
        <row r="870">
          <cell r="A870" t="str">
            <v>Исо Жура ф/х</v>
          </cell>
          <cell r="B870" t="str">
            <v>Дехкон ва фермер хуж уюшм</v>
          </cell>
        </row>
        <row r="871">
          <cell r="A871" t="str">
            <v>Исо Ражаб угли Сардор ф/х бог</v>
          </cell>
          <cell r="B871" t="str">
            <v>Дехкон ва фермер хуж уюшм</v>
          </cell>
        </row>
        <row r="872">
          <cell r="A872" t="str">
            <v>Исо ф/х бог</v>
          </cell>
          <cell r="B872" t="str">
            <v>Дехкон ва фермер хуж уюшм</v>
          </cell>
        </row>
        <row r="873">
          <cell r="A873" t="str">
            <v>Истар ф/х тупр</v>
          </cell>
          <cell r="B873" t="str">
            <v>Дехкон ва фермер хуж уюшм</v>
          </cell>
        </row>
        <row r="874">
          <cell r="A874" t="str">
            <v>Истикбол ф/х</v>
          </cell>
          <cell r="B874" t="str">
            <v>Дехкон ва фермер хуж уюшм</v>
          </cell>
        </row>
        <row r="875">
          <cell r="A875" t="str">
            <v>Истиклол ф/х</v>
          </cell>
          <cell r="B875" t="str">
            <v>Дехкон ва фермер хуж уюшм</v>
          </cell>
        </row>
        <row r="876">
          <cell r="A876" t="str">
            <v>Истиклол ф/х пит</v>
          </cell>
          <cell r="B876" t="str">
            <v>Дехкон ва фермер хуж уюшм</v>
          </cell>
        </row>
        <row r="877">
          <cell r="A877" t="str">
            <v>Ихлос ф/х</v>
          </cell>
          <cell r="B877" t="str">
            <v>Дехкон ва фермер хуж уюшм</v>
          </cell>
        </row>
        <row r="878">
          <cell r="A878" t="str">
            <v>"Ихтиёр Бахтиёр Шахриёр ф/х"</v>
          </cell>
          <cell r="B878" t="str">
            <v>Дехкон ва фермер хуж уюшм</v>
          </cell>
        </row>
        <row r="879">
          <cell r="A879" t="str">
            <v>Ихтиёр ф/х</v>
          </cell>
          <cell r="B879" t="str">
            <v>Дехкон ва фермер хуж уюшм</v>
          </cell>
        </row>
        <row r="880">
          <cell r="A880" t="str">
            <v>Ихтиёр шахриёр ф/х тупр</v>
          </cell>
          <cell r="B880" t="str">
            <v>Дехкон ва фермер хуж уюшм</v>
          </cell>
        </row>
        <row r="881">
          <cell r="A881" t="str">
            <v>Ишим жийрон ф/х</v>
          </cell>
          <cell r="B881" t="str">
            <v>Дехкон ва фермер хуж уюшм</v>
          </cell>
        </row>
        <row r="882">
          <cell r="A882" t="str">
            <v>Ишонч аудит фирмаси</v>
          </cell>
          <cell r="B882" t="str">
            <v>Кичик ва урта бизнес</v>
          </cell>
        </row>
        <row r="883">
          <cell r="A883" t="str">
            <v>Йулдош Аняз Овшарли ф/х</v>
          </cell>
          <cell r="B883" t="str">
            <v>Дехкон ва фермер хуж уюшм</v>
          </cell>
        </row>
        <row r="884">
          <cell r="A884" t="str">
            <v>Йулдош беги ф/х</v>
          </cell>
          <cell r="B884" t="str">
            <v>Дехкон ва фермер хуж уюшм</v>
          </cell>
        </row>
        <row r="885">
          <cell r="A885" t="str">
            <v>Йулдош бобо набираси Иномжон ф/х бог</v>
          </cell>
          <cell r="B885" t="str">
            <v>Дехкон ва фермер хуж уюшм</v>
          </cell>
        </row>
        <row r="886">
          <cell r="A886" t="str">
            <v>Йулдош бобо набираси Хасан Хусан ф/х бог</v>
          </cell>
          <cell r="B886" t="str">
            <v>Дехкон ва фермер хуж уюшм</v>
          </cell>
        </row>
        <row r="887">
          <cell r="A887" t="str">
            <v>Йулдош бобо турсунали ф/х</v>
          </cell>
          <cell r="B887" t="str">
            <v>Дехкон ва фермер хуж уюшм</v>
          </cell>
        </row>
        <row r="888">
          <cell r="A888" t="str">
            <v>Йулдош бобо угли омондурди ф/х бог</v>
          </cell>
          <cell r="B888" t="str">
            <v>Дехкон ва фермер хуж уюшм</v>
          </cell>
        </row>
        <row r="889">
          <cell r="A889" t="str">
            <v>Йулдош ваис ф/х</v>
          </cell>
          <cell r="B889" t="str">
            <v>Дехкон ва фермер хуж уюшм</v>
          </cell>
        </row>
        <row r="890">
          <cell r="A890" t="str">
            <v>Йулдош гофур ф/х</v>
          </cell>
          <cell r="B890" t="str">
            <v>Дехкон ва фермер хуж уюшм</v>
          </cell>
        </row>
        <row r="891">
          <cell r="A891" t="str">
            <v>Йулдош Гофуров ф/х тупр</v>
          </cell>
          <cell r="B891" t="str">
            <v>Дехкон ва фермер хуж уюшм</v>
          </cell>
        </row>
        <row r="892">
          <cell r="A892" t="str">
            <v>Йулдош домла ф/х</v>
          </cell>
          <cell r="B892" t="str">
            <v>Дехкон ва фермер хуж уюшм</v>
          </cell>
        </row>
        <row r="893">
          <cell r="A893" t="str">
            <v>Йулдош Калантар ф/х</v>
          </cell>
          <cell r="B893" t="str">
            <v>Дехкон ва фермер хуж уюшм</v>
          </cell>
        </row>
        <row r="894">
          <cell r="A894" t="str">
            <v>Йулдош Козок ф/х хаз</v>
          </cell>
          <cell r="B894" t="str">
            <v>Дехкон ва фермер хуж уюшм</v>
          </cell>
        </row>
        <row r="895">
          <cell r="A895" t="str">
            <v>Йулдош Матёз ф/х</v>
          </cell>
          <cell r="B895" t="str">
            <v>Дехкон ва фермер хуж уюшм</v>
          </cell>
        </row>
        <row r="896">
          <cell r="A896" t="str">
            <v>Йулдош ота угли Рустам ф/х бог</v>
          </cell>
          <cell r="B896" t="str">
            <v>Дехкон ва фермер хуж уюшм</v>
          </cell>
        </row>
        <row r="897">
          <cell r="A897" t="str">
            <v>Йулдош ота ф/х туп</v>
          </cell>
          <cell r="B897" t="str">
            <v>Дехкон ва фермер хуж уюшм</v>
          </cell>
        </row>
        <row r="898">
          <cell r="A898" t="str">
            <v>Йулдош ф/х</v>
          </cell>
          <cell r="B898" t="str">
            <v>Дехкон ва фермер хуж уюшм</v>
          </cell>
        </row>
        <row r="899">
          <cell r="A899" t="str">
            <v>Йулдош хужа угли Жумабой ф/х</v>
          </cell>
          <cell r="B899" t="str">
            <v>Дехкон ва фермер хуж уюшм</v>
          </cell>
        </row>
        <row r="900">
          <cell r="A900" t="str">
            <v>Йулчи ф/х</v>
          </cell>
          <cell r="B900" t="str">
            <v>Дехкон ва фермер хуж уюшм</v>
          </cell>
        </row>
        <row r="901">
          <cell r="A901" t="str">
            <v>"Кадам Матмурод ф/х"</v>
          </cell>
          <cell r="B901" t="str">
            <v>Бозор жамгармаси</v>
          </cell>
        </row>
        <row r="902">
          <cell r="A902" t="str">
            <v>"Кадам обод ф/х"</v>
          </cell>
          <cell r="B902" t="str">
            <v>Дехкон ва фермер хуж уюшм</v>
          </cell>
        </row>
        <row r="903">
          <cell r="A903" t="str">
            <v>Кадам Султон ф/х хаз</v>
          </cell>
          <cell r="B903" t="str">
            <v>Дехкон ва фермер хуж уюшм</v>
          </cell>
        </row>
        <row r="904">
          <cell r="A904" t="str">
            <v>Кадам тура Эшниязович ф/х бог</v>
          </cell>
          <cell r="B904" t="str">
            <v>Дехкон ва фермер хуж уюшм</v>
          </cell>
        </row>
        <row r="905">
          <cell r="A905" t="str">
            <v>Кадамбаев Фахриддин ф/х</v>
          </cell>
          <cell r="B905" t="str">
            <v>Дехкон ва фермер хуж уюшм</v>
          </cell>
        </row>
        <row r="906">
          <cell r="A906" t="str">
            <v>Кадамбой Барчиной ф/х</v>
          </cell>
          <cell r="B906" t="str">
            <v>Дехкон ва фермер хуж уюшм</v>
          </cell>
        </row>
        <row r="907">
          <cell r="A907" t="str">
            <v>"Кадамбой муроджон ф/х"</v>
          </cell>
          <cell r="B907" t="str">
            <v>Дехкон ва фермер хуж уюшм</v>
          </cell>
        </row>
        <row r="908">
          <cell r="A908" t="str">
            <v>"Кадамбой санжарбек ф/х хаз"</v>
          </cell>
          <cell r="B908" t="str">
            <v>Дехкон ва фермер хуж уюшм</v>
          </cell>
        </row>
        <row r="909">
          <cell r="A909" t="str">
            <v>Кадамбой угли Бахромбой ф/х</v>
          </cell>
          <cell r="B909" t="str">
            <v>Дехкон ва фермер хуж уюшм</v>
          </cell>
        </row>
        <row r="910">
          <cell r="A910" t="str">
            <v>Кадамбой угли Бобомурод ф/х</v>
          </cell>
          <cell r="B910" t="str">
            <v>Дехкон ва фермер хуж уюшм</v>
          </cell>
        </row>
        <row r="911">
          <cell r="A911" t="str">
            <v>Кадамбой угли Низомжон ф/х бог</v>
          </cell>
          <cell r="B911" t="str">
            <v>Дехкон ва фермер хуж уюшм</v>
          </cell>
        </row>
        <row r="912">
          <cell r="A912" t="str">
            <v>Кадамбой угли Санат араб ф/х бог</v>
          </cell>
          <cell r="B912" t="str">
            <v>Дехкон ва фермер хуж уюшм</v>
          </cell>
        </row>
        <row r="913">
          <cell r="A913" t="str">
            <v>Казак тожи ф/х</v>
          </cell>
          <cell r="B913" t="str">
            <v>Дехкон ва фермер хуж уюшм</v>
          </cell>
        </row>
        <row r="914">
          <cell r="A914" t="str">
            <v>Казаков Дилшод ф/х</v>
          </cell>
          <cell r="B914" t="str">
            <v>Дехкон ва фермер хуж уюшм</v>
          </cell>
        </row>
        <row r="915">
          <cell r="A915" t="str">
            <v>Казбек ф/х туп</v>
          </cell>
          <cell r="B915" t="str">
            <v>Дехкон ва фермер хуж уюшм</v>
          </cell>
        </row>
        <row r="916">
          <cell r="A916" t="str">
            <v>Кайр ф/х</v>
          </cell>
          <cell r="B916" t="str">
            <v>Дехкон ва фермер хуж уюшм</v>
          </cell>
        </row>
        <row r="917">
          <cell r="A917" t="str">
            <v>"Калажик оромгохи соглошлаштириш маскани"</v>
          </cell>
          <cell r="B917" t="str">
            <v>Кичик ва урта бизнес</v>
          </cell>
        </row>
        <row r="918">
          <cell r="A918" t="str">
            <v>Каландар баликчи ф/х</v>
          </cell>
          <cell r="B918" t="str">
            <v>Дехкон ва фермер хуж уюшм</v>
          </cell>
        </row>
        <row r="919">
          <cell r="A919" t="str">
            <v>Каландар бобо ф/х</v>
          </cell>
          <cell r="B919" t="str">
            <v>Дехкон ва фермер хуж уюшм</v>
          </cell>
        </row>
        <row r="920">
          <cell r="A920" t="str">
            <v>Каландар Бобожонов ф/х хаз</v>
          </cell>
          <cell r="B920" t="str">
            <v>Дехкон ва фермер хуж уюшм</v>
          </cell>
        </row>
        <row r="921">
          <cell r="A921" t="str">
            <v>Каландар Ёкутжон ф/х хаз</v>
          </cell>
          <cell r="B921" t="str">
            <v>Дехкон ва фермер хуж уюшм</v>
          </cell>
        </row>
        <row r="922">
          <cell r="A922" t="str">
            <v>Каландар Искандар Мардонбек ф/х</v>
          </cell>
          <cell r="B922" t="str">
            <v>Дехкон ва фермер хуж уюшм</v>
          </cell>
        </row>
        <row r="923">
          <cell r="A923" t="str">
            <v>Каландар мироб ф/х</v>
          </cell>
          <cell r="B923" t="str">
            <v>Дехкон ва фермер хуж уюшм</v>
          </cell>
        </row>
        <row r="924">
          <cell r="A924" t="str">
            <v>Каландар ота ф/х</v>
          </cell>
          <cell r="B924" t="str">
            <v>Дехкон ва фермер хуж уюшм</v>
          </cell>
        </row>
        <row r="925">
          <cell r="A925" t="str">
            <v>Каландар полвон угли машарип ф/х</v>
          </cell>
          <cell r="B925" t="str">
            <v>Дехкон ва фермер хуж уюшм</v>
          </cell>
        </row>
        <row r="926">
          <cell r="A926" t="str">
            <v>Каландар Яхшибоев ф/х пит</v>
          </cell>
          <cell r="B926" t="str">
            <v>Дехкон ва фермер хуж уюшм</v>
          </cell>
        </row>
        <row r="927">
          <cell r="A927" t="str">
            <v>Калдиргоч Биосервис МЧЖ</v>
          </cell>
          <cell r="B927" t="str">
            <v>Узкишлок хужаликкимё</v>
          </cell>
        </row>
        <row r="928">
          <cell r="A928" t="str">
            <v>Камарбек бахши ф/х тупр</v>
          </cell>
          <cell r="B928" t="str">
            <v>Дехкон ва фермер хуж уюшм</v>
          </cell>
        </row>
        <row r="929">
          <cell r="A929" t="str">
            <v>Камол ота угли Руслан ф/х бог</v>
          </cell>
          <cell r="B929" t="str">
            <v>Дехкон ва фермер хуж уюшм</v>
          </cell>
        </row>
        <row r="930">
          <cell r="A930" t="str">
            <v>Камол ф/х</v>
          </cell>
          <cell r="B930" t="str">
            <v>Дехкон ва фермер хуж уюшм</v>
          </cell>
        </row>
        <row r="931">
          <cell r="A931" t="str">
            <v>Камол ф/х туп</v>
          </cell>
          <cell r="B931" t="str">
            <v>Дехкон ва фермер хуж уюшм</v>
          </cell>
        </row>
        <row r="932">
          <cell r="A932" t="str">
            <v>Камол хожи ф/х хаз</v>
          </cell>
          <cell r="B932" t="str">
            <v>Дехкон ва фермер хуж уюшм</v>
          </cell>
        </row>
        <row r="933">
          <cell r="A933" t="str">
            <v>Камоладдин камолат ф/х пит</v>
          </cell>
          <cell r="B933" t="str">
            <v>Дехкон ва фермер хуж уюшм</v>
          </cell>
        </row>
        <row r="934">
          <cell r="A934" t="str">
            <v>Камоладдин угли Отажон ф/х бог</v>
          </cell>
          <cell r="B934" t="str">
            <v>Дехкон ва фермер хуж уюшм</v>
          </cell>
        </row>
        <row r="935">
          <cell r="A935" t="str">
            <v>Камоладдин ф/х тупр</v>
          </cell>
          <cell r="B935" t="str">
            <v>Дехкон ва фермер хуж уюшм</v>
          </cell>
        </row>
        <row r="936">
          <cell r="A936" t="str">
            <v>"Камолат онахон ф/х"</v>
          </cell>
          <cell r="B936" t="str">
            <v>Дехкон ва фермер хуж уюшм</v>
          </cell>
        </row>
        <row r="937">
          <cell r="A937" t="str">
            <v>"Камолбек полвонбек ф/х"</v>
          </cell>
          <cell r="B937" t="str">
            <v>Дехкон ва фермер хуж уюшм</v>
          </cell>
        </row>
        <row r="938">
          <cell r="A938" t="str">
            <v>Карамази Киличбой ИТБ</v>
          </cell>
          <cell r="B938" t="str">
            <v>К ва СХВ (бюджет)</v>
          </cell>
        </row>
        <row r="939">
          <cell r="A939" t="str">
            <v>Карамази ф/х</v>
          </cell>
          <cell r="B939" t="str">
            <v>Дехкон ва фермер хуж уюшм</v>
          </cell>
        </row>
        <row r="940">
          <cell r="A940" t="str">
            <v>"Карвак биосервис х/к"</v>
          </cell>
          <cell r="B940" t="str">
            <v>Узкишлок хужаликкимё</v>
          </cell>
        </row>
        <row r="941">
          <cell r="A941" t="str">
            <v>Карвак Инвест ф/х</v>
          </cell>
          <cell r="B941" t="str">
            <v>Дехкон ва фермер хуж уюшм</v>
          </cell>
        </row>
        <row r="942">
          <cell r="A942" t="str">
            <v>Карвак МЧ ММТП</v>
          </cell>
          <cell r="B942" t="str">
            <v>К ва СХВ (махсулот етишт)</v>
          </cell>
        </row>
        <row r="943">
          <cell r="A943" t="str">
            <v>Карвак фермер хужалиги</v>
          </cell>
          <cell r="B943" t="str">
            <v>Дехкон ва фермер хуж уюшм</v>
          </cell>
        </row>
        <row r="944">
          <cell r="A944" t="str">
            <v>Карвак шовот ф/х</v>
          </cell>
          <cell r="B944" t="str">
            <v>Дехкон ва фермер хуж уюшм</v>
          </cell>
        </row>
        <row r="945">
          <cell r="A945" t="str">
            <v>Карвакли Саид лакка ф/х хаз</v>
          </cell>
          <cell r="B945" t="str">
            <v>Дехкон ва фермер хуж уюшм</v>
          </cell>
        </row>
        <row r="946">
          <cell r="A946" t="str">
            <v>Карим бобо набираси Отабой ф/х бог</v>
          </cell>
          <cell r="B946" t="str">
            <v>Дехкон ва фермер хуж уюшм</v>
          </cell>
        </row>
        <row r="947">
          <cell r="A947" t="str">
            <v>"Карим бобо набираси шомурот ф/х бог"</v>
          </cell>
          <cell r="B947" t="str">
            <v>Дехкон ва фермер хуж уюшм</v>
          </cell>
        </row>
        <row r="948">
          <cell r="A948" t="str">
            <v>"Карим килич ф/х"</v>
          </cell>
          <cell r="B948" t="str">
            <v>Дехкон ва фермер хуж уюшм</v>
          </cell>
        </row>
        <row r="949">
          <cell r="A949" t="str">
            <v>Карим Навант ф/х</v>
          </cell>
          <cell r="B949" t="str">
            <v>Дехкон ва фермер хуж уюшм</v>
          </cell>
        </row>
        <row r="950">
          <cell r="A950" t="str">
            <v>Карим ота ф/х тупр</v>
          </cell>
          <cell r="B950" t="str">
            <v>Дехкон ва фермер хуж уюшм</v>
          </cell>
        </row>
        <row r="951">
          <cell r="A951" t="str">
            <v>Карим сахий ф/х тупр</v>
          </cell>
          <cell r="B951" t="str">
            <v>Дехкон ва фермер хуж уюшм</v>
          </cell>
        </row>
        <row r="952">
          <cell r="A952" t="str">
            <v>Каримбой Аннамов ф/х</v>
          </cell>
          <cell r="B952" t="str">
            <v>Дехкон ва фермер хуж уюшм</v>
          </cell>
        </row>
        <row r="953">
          <cell r="A953" t="str">
            <v>Каримбой Рахима ф/х</v>
          </cell>
          <cell r="B953" t="str">
            <v>Дехкон ва фермер хуж уюшм</v>
          </cell>
        </row>
        <row r="954">
          <cell r="A954" t="str">
            <v>Каримбой халима ф/х</v>
          </cell>
          <cell r="B954" t="str">
            <v>Дехкон ва фермер хуж уюшм</v>
          </cell>
        </row>
        <row r="955">
          <cell r="A955" t="str">
            <v>Каримбой Хамдам ф/х</v>
          </cell>
          <cell r="B955" t="str">
            <v>Дехкон ва фермер хуж уюшм</v>
          </cell>
        </row>
        <row r="956">
          <cell r="A956" t="str">
            <v>"Каримбува аллашукур ф/х хаз"</v>
          </cell>
          <cell r="B956" t="str">
            <v>Дехкон ва фермер хуж уюшм</v>
          </cell>
        </row>
        <row r="957">
          <cell r="A957" t="str">
            <v>Каримхон-Темур ф/х</v>
          </cell>
          <cell r="B957" t="str">
            <v>Дехкон ва фермер хуж уюшм</v>
          </cell>
        </row>
        <row r="958">
          <cell r="A958" t="str">
            <v>Карки бобо фермер хужалиги пит</v>
          </cell>
          <cell r="B958" t="str">
            <v>Дехкон ва фермер хуж уюшм</v>
          </cell>
        </row>
        <row r="959">
          <cell r="A959" t="str">
            <v>Каромат-Малохат ф/х</v>
          </cell>
          <cell r="B959" t="str">
            <v>Дехкон ва фермер хуж уюшм</v>
          </cell>
        </row>
        <row r="960">
          <cell r="A960" t="str">
            <v>Каррибой буво ф/х</v>
          </cell>
          <cell r="B960" t="str">
            <v>Дехкон ва фермер хуж уюшм</v>
          </cell>
        </row>
        <row r="961">
          <cell r="A961" t="str">
            <v>Касаба уюшма кумитаси Урганч</v>
          </cell>
          <cell r="B961" t="str">
            <v>ДО ВЫЯСНЕНИЯ</v>
          </cell>
        </row>
        <row r="962">
          <cell r="A962" t="str">
            <v>Касб хунар мактаби Богот</v>
          </cell>
          <cell r="B962" t="str">
            <v>Маориф вазирлиги</v>
          </cell>
        </row>
        <row r="963">
          <cell r="A963" t="str">
            <v>Кахрамон дуртали ф/х хаз</v>
          </cell>
          <cell r="B963" t="str">
            <v>Дехкон ва фермер хуж уюшм</v>
          </cell>
        </row>
        <row r="964">
          <cell r="A964" t="str">
            <v>Кахрамон йуллари ф/х</v>
          </cell>
          <cell r="B964" t="str">
            <v>Дехкон ва фермер хуж уюшм</v>
          </cell>
        </row>
        <row r="965">
          <cell r="A965" t="str">
            <v>Кахрамон Куронбой ф/х пит</v>
          </cell>
          <cell r="B965" t="str">
            <v>Дехкон ва фермер хуж уюшм</v>
          </cell>
        </row>
        <row r="966">
          <cell r="A966" t="str">
            <v>Кахрамон мумин ф/х бог</v>
          </cell>
          <cell r="B966" t="str">
            <v>Дехкон ва фермер хуж уюшм</v>
          </cell>
        </row>
        <row r="967">
          <cell r="A967" t="str">
            <v>Кахрамон орзуси ф/х</v>
          </cell>
          <cell r="B967" t="str">
            <v>Дехкон ва фермер хуж уюшм</v>
          </cell>
        </row>
        <row r="968">
          <cell r="A968" t="str">
            <v>Кахрамон ф/х тупр</v>
          </cell>
          <cell r="B968" t="str">
            <v>Дехкон ва фермер хуж уюшм</v>
          </cell>
        </row>
        <row r="969">
          <cell r="A969" t="str">
            <v>Кенжа бобо набираси Темурбек ф/х бог</v>
          </cell>
          <cell r="B969" t="str">
            <v>Дехкон ва фермер хуж уюшм</v>
          </cell>
        </row>
        <row r="970">
          <cell r="A970" t="str">
            <v>Кенжа бобо ф/х</v>
          </cell>
          <cell r="B970" t="str">
            <v>Дехкон ва фермер хуж уюшм</v>
          </cell>
        </row>
        <row r="971">
          <cell r="A971" t="str">
            <v>Кенжа бува ф/х тупр</v>
          </cell>
          <cell r="B971" t="str">
            <v>Дехкон ва фермер хуж уюшм</v>
          </cell>
        </row>
        <row r="972">
          <cell r="A972" t="str">
            <v>Кенжа Ёкутжон ф/х</v>
          </cell>
          <cell r="B972" t="str">
            <v>Дехкон ва фермер хуж уюшм</v>
          </cell>
        </row>
        <row r="973">
          <cell r="A973" t="str">
            <v>Кенжа назар ф/х хаз</v>
          </cell>
          <cell r="B973" t="str">
            <v>Дехкон ва фермер хуж уюшм</v>
          </cell>
        </row>
        <row r="974">
          <cell r="A974" t="str">
            <v>Кенжа Эркабой ф/х пит</v>
          </cell>
          <cell r="B974" t="str">
            <v>Дехкон ва фермер хуж уюшм</v>
          </cell>
        </row>
        <row r="975">
          <cell r="A975" t="str">
            <v>Кенжабек Сохибкор ф/х</v>
          </cell>
          <cell r="B975" t="str">
            <v>Дехкон ва фермер хуж уюшм</v>
          </cell>
        </row>
        <row r="976">
          <cell r="A976" t="str">
            <v>Кибернетик овшар ф/х</v>
          </cell>
          <cell r="B976" t="str">
            <v>Дехкон ва фермер хуж уюшм</v>
          </cell>
        </row>
        <row r="977">
          <cell r="A977" t="str">
            <v>Кизил кум МТП</v>
          </cell>
          <cell r="B977" t="str">
            <v>Узагромашсервис</v>
          </cell>
        </row>
        <row r="978">
          <cell r="A978" t="str">
            <v>Кизил-кум ф/х тупр</v>
          </cell>
          <cell r="B978" t="str">
            <v>Дехкон ва фермер хуж уюшм</v>
          </cell>
        </row>
        <row r="979">
          <cell r="A979" t="str">
            <v>Кизилкум заповедник</v>
          </cell>
          <cell r="B979" t="str">
            <v>Гидромереорология ББ</v>
          </cell>
        </row>
        <row r="980">
          <cell r="A980" t="str">
            <v>Кизилкум ф/х</v>
          </cell>
          <cell r="B980" t="str">
            <v>Дехкон ва фермер хуж уюшм</v>
          </cell>
        </row>
        <row r="981">
          <cell r="A981" t="str">
            <v>Кизилравот ширшали ф/х бог</v>
          </cell>
          <cell r="B981" t="str">
            <v>Дехкон ва фермер хуж уюшм</v>
          </cell>
        </row>
        <row r="982">
          <cell r="A982" t="str">
            <v>Килич бобо ф/х</v>
          </cell>
          <cell r="B982" t="str">
            <v>Дехкон ва фермер хуж уюшм</v>
          </cell>
        </row>
        <row r="983">
          <cell r="A983" t="str">
            <v>Килич кудрат ф/х бог</v>
          </cell>
          <cell r="B983" t="str">
            <v>Дехкон ва фермер хуж уюшм</v>
          </cell>
        </row>
        <row r="984">
          <cell r="A984" t="str">
            <v>Килич ота ф/х туп</v>
          </cell>
          <cell r="B984" t="str">
            <v>Дехкон ва фермер хуж уюшм</v>
          </cell>
        </row>
        <row r="985">
          <cell r="A985" t="str">
            <v>Киличбой набираси Жалоладдин ф/х</v>
          </cell>
          <cell r="B985" t="str">
            <v>Дехкон ва фермер хуж уюшм</v>
          </cell>
        </row>
        <row r="986">
          <cell r="A986" t="str">
            <v>Киличбой Ярашов ф/х пит</v>
          </cell>
          <cell r="B986" t="str">
            <v>Дехкон ва фермер хуж уюшм</v>
          </cell>
        </row>
        <row r="987">
          <cell r="A987" t="str">
            <v>Киличев Шоназар ф/х тупр</v>
          </cell>
          <cell r="B987" t="str">
            <v>Дехкон ва фермер хуж уюшм</v>
          </cell>
        </row>
        <row r="988">
          <cell r="A988" t="str">
            <v>Кипчок Биосервис МЧЖ</v>
          </cell>
          <cell r="B988" t="str">
            <v>Узкишлок хужаликкимё</v>
          </cell>
        </row>
        <row r="989">
          <cell r="A989" t="str">
            <v>Кипчок ф/х</v>
          </cell>
          <cell r="B989" t="str">
            <v>Дехкон ва фермер хуж уюшм</v>
          </cell>
        </row>
        <row r="990">
          <cell r="A990" t="str">
            <v>Кирк аланг ф/х хаз</v>
          </cell>
          <cell r="B990" t="str">
            <v>Дехкон ва фермер хуж уюшм</v>
          </cell>
        </row>
        <row r="991">
          <cell r="A991" t="str">
            <v>Кишлокхужаликкимё Богот</v>
          </cell>
          <cell r="B991" t="str">
            <v>Узкишлок хужаликкимё</v>
          </cell>
        </row>
        <row r="992">
          <cell r="A992" t="str">
            <v>Кишлокхужаликкимё Питнак</v>
          </cell>
          <cell r="B992" t="str">
            <v>Узкишлок хужаликкимё</v>
          </cell>
        </row>
        <row r="993">
          <cell r="A993" t="str">
            <v>Кишлокхужаликкимё Хазарасп</v>
          </cell>
          <cell r="B993" t="str">
            <v>Узкишлок хужаликкимё</v>
          </cell>
        </row>
        <row r="994">
          <cell r="A994" t="str">
            <v>КМК ОАЖга карашли САН-ТОХИР давлат ШК</v>
          </cell>
          <cell r="B994" t="str">
            <v>Кичик ва урта бизнес</v>
          </cell>
        </row>
        <row r="995">
          <cell r="A995" t="str">
            <v>Кобул бобо угли ф/х</v>
          </cell>
          <cell r="B995" t="str">
            <v>Дехкон ва фермер хуж уюшм</v>
          </cell>
        </row>
        <row r="996">
          <cell r="A996" t="str">
            <v>Кобул Гайрат ф/х</v>
          </cell>
          <cell r="B996" t="str">
            <v>Дехкон ва фермер хуж уюшм</v>
          </cell>
        </row>
        <row r="997">
          <cell r="A997" t="str">
            <v>Кобулжон Ахмаджон ф/х бог</v>
          </cell>
          <cell r="B997" t="str">
            <v>Дехкон ва фермер хуж уюшм</v>
          </cell>
        </row>
        <row r="998">
          <cell r="A998" t="str">
            <v>Кобулов Кобилжон Ражабович ф/х</v>
          </cell>
          <cell r="B998" t="str">
            <v>Дехкон ва фермер хуж уюшм</v>
          </cell>
        </row>
        <row r="999">
          <cell r="A999" t="str">
            <v>Ковунчи Обод ММТП</v>
          </cell>
          <cell r="B999" t="str">
            <v>К ва СХВ (махсулот етишт)</v>
          </cell>
        </row>
        <row r="1000">
          <cell r="A1000" t="str">
            <v>Кодир Азимбой фермер хужалиги</v>
          </cell>
          <cell r="B1000" t="str">
            <v>Дехкон ва фермер хуж уюшм</v>
          </cell>
        </row>
        <row r="1001">
          <cell r="A1001" t="str">
            <v>Кодир Ботир ф/х хаз</v>
          </cell>
          <cell r="B1001" t="str">
            <v>Дехкон ва фермер хуж уюшм</v>
          </cell>
        </row>
        <row r="1002">
          <cell r="A1002" t="str">
            <v>Кодир бува угли ф/х</v>
          </cell>
          <cell r="B1002" t="str">
            <v>Дехкон ва фермер хуж уюшм</v>
          </cell>
        </row>
        <row r="1003">
          <cell r="A1003" t="str">
            <v>Кодир Жаббор боги ф/х</v>
          </cell>
          <cell r="B1003" t="str">
            <v>Дехкон ва фермер хуж уюшм</v>
          </cell>
        </row>
        <row r="1004">
          <cell r="A1004" t="str">
            <v>Кодир Куряз ф/х</v>
          </cell>
          <cell r="B1004" t="str">
            <v>Дехкон ва фермер хуж уюшм</v>
          </cell>
        </row>
        <row r="1005">
          <cell r="A1005" t="str">
            <v>Кодир ота угли ф/х бог</v>
          </cell>
          <cell r="B1005" t="str">
            <v>Дехкон ва фермер хуж уюшм</v>
          </cell>
        </row>
        <row r="1006">
          <cell r="A1006" t="str">
            <v>Кодир полвон пичокчи ф/х хаз</v>
          </cell>
          <cell r="B1006" t="str">
            <v>Дехкон ва фермер хуж уюшм</v>
          </cell>
        </row>
        <row r="1007">
          <cell r="A1007" t="str">
            <v>Кодир Умрбек ф/х</v>
          </cell>
          <cell r="B1007" t="str">
            <v>Дехкон ва фермер хуж уюшм</v>
          </cell>
        </row>
        <row r="1008">
          <cell r="A1008" t="str">
            <v>Кодир Хожи Фагила ф/х</v>
          </cell>
          <cell r="B1008" t="str">
            <v>Дехкон ва фермер хуж уюшм</v>
          </cell>
        </row>
        <row r="1009">
          <cell r="A1009" t="str">
            <v>Кодир Хожиев ва Шохрух ф/х</v>
          </cell>
          <cell r="B1009" t="str">
            <v>Дехкон ва фермер хуж уюшм</v>
          </cell>
        </row>
        <row r="1010">
          <cell r="A1010" t="str">
            <v>Кодирберган Зевар ф/х</v>
          </cell>
          <cell r="B1010" t="str">
            <v>Дехкон ва фермер хуж уюшм</v>
          </cell>
        </row>
        <row r="1011">
          <cell r="A1011" t="str">
            <v>Кодирберган Шех ф/х</v>
          </cell>
          <cell r="B1011" t="str">
            <v>Дехкон ва фермер хуж уюшм</v>
          </cell>
        </row>
        <row r="1012">
          <cell r="A1012" t="str">
            <v>Кодирберди Йулдошбой угли ф/х бог</v>
          </cell>
          <cell r="B1012" t="str">
            <v>Дехкон ва фермер хуж уюшм</v>
          </cell>
        </row>
        <row r="1013">
          <cell r="A1013" t="str">
            <v>Козок бобо набираси Матниязбек ф/з бог</v>
          </cell>
          <cell r="B1013" t="str">
            <v>Дехкон ва фермер хуж уюшм</v>
          </cell>
        </row>
        <row r="1014">
          <cell r="A1014" t="str">
            <v>Козок бобо угли Ойбек ф/х</v>
          </cell>
          <cell r="B1014" t="str">
            <v>Дехкон ва фермер хуж уюшм</v>
          </cell>
        </row>
        <row r="1015">
          <cell r="A1015" t="str">
            <v>Козок Исмоилов ф/х туп</v>
          </cell>
          <cell r="B1015" t="str">
            <v>Дехкон ва фермер хуж уюшм</v>
          </cell>
        </row>
        <row r="1016">
          <cell r="A1016" t="str">
            <v>Козок Мадамин угли ф/х</v>
          </cell>
          <cell r="B1016" t="str">
            <v>Дехкон ва фермер хуж уюшм</v>
          </cell>
        </row>
        <row r="1017">
          <cell r="A1017" t="str">
            <v>Козок мутавалли ф/х бог</v>
          </cell>
          <cell r="B1017" t="str">
            <v>Дехкон ва фермер хуж уюшм</v>
          </cell>
        </row>
        <row r="1018">
          <cell r="A1018" t="str">
            <v>Козок ота ф/х</v>
          </cell>
          <cell r="B1018" t="str">
            <v>Дехкон ва фермер хуж уюшм</v>
          </cell>
        </row>
        <row r="1019">
          <cell r="A1019" t="str">
            <v>Козок Саид ф/х</v>
          </cell>
          <cell r="B1019" t="str">
            <v>Дехкон ва фермер хуж уюшм</v>
          </cell>
        </row>
        <row r="1020">
          <cell r="A1020" t="str">
            <v>Козок Шех Собиров ф/х хаз</v>
          </cell>
          <cell r="B1020" t="str">
            <v>Дехкон ва фермер хуж уюшм</v>
          </cell>
        </row>
        <row r="1021">
          <cell r="A1021" t="str">
            <v>Козок Шех ф/х</v>
          </cell>
          <cell r="B1021" t="str">
            <v>Дехкон ва фермер хуж уюшм</v>
          </cell>
        </row>
        <row r="1022">
          <cell r="A1022" t="str">
            <v>Козоков Жуманазар ф/х</v>
          </cell>
          <cell r="B1022" t="str">
            <v>Дехкон ва фермер хуж уюшм</v>
          </cell>
        </row>
        <row r="1023">
          <cell r="A1023" t="str">
            <v>Комил Бобонияз ф/х</v>
          </cell>
          <cell r="B1023" t="str">
            <v>Дехкон ва фермер хуж уюшм</v>
          </cell>
        </row>
        <row r="1024">
          <cell r="A1024" t="str">
            <v>Комил Иброгим угли ф/х хаз</v>
          </cell>
          <cell r="B1024" t="str">
            <v>Дехкон ва фермер хуж уюшм</v>
          </cell>
        </row>
        <row r="1025">
          <cell r="A1025" t="str">
            <v>Комил Карвонбоши ф/х хаз</v>
          </cell>
          <cell r="B1025" t="str">
            <v>Дехкон ва фермер хуж уюшм</v>
          </cell>
        </row>
        <row r="1026">
          <cell r="A1026" t="str">
            <v>Комил хушнуд ф/х</v>
          </cell>
          <cell r="B1026" t="str">
            <v>Дехкон ва фермер хуж уюшм</v>
          </cell>
        </row>
        <row r="1027">
          <cell r="A1027" t="str">
            <v>Комила ф/х</v>
          </cell>
          <cell r="B1027" t="str">
            <v>Дехкон ва фермер хуж уюшм</v>
          </cell>
        </row>
        <row r="1028">
          <cell r="A1028" t="str">
            <v>Комилжон болтаев ф/х туп</v>
          </cell>
          <cell r="B1028" t="str">
            <v>Дехкон ва фермер хуж уюшм</v>
          </cell>
        </row>
        <row r="1029">
          <cell r="A1029" t="str">
            <v>Комилжон угли Расулбек ф/х бог</v>
          </cell>
          <cell r="B1029" t="str">
            <v>Дехкон ва фермер хуж уюшм</v>
          </cell>
        </row>
        <row r="1030">
          <cell r="A1030" t="str">
            <v>Комилжон угли Хурсандбек ф/х бог</v>
          </cell>
          <cell r="B1030" t="str">
            <v>Дехкон ва фермер хуж уюшм</v>
          </cell>
        </row>
        <row r="1031">
          <cell r="A1031" t="str">
            <v>Комилжон ф/х</v>
          </cell>
          <cell r="B1031" t="str">
            <v>Дехкон ва фермер хуж уюшм</v>
          </cell>
        </row>
        <row r="1032">
          <cell r="A1032" t="str">
            <v>Комиссия</v>
          </cell>
          <cell r="B1032" t="str">
            <v>Дехкон ва фермер хуж уюшм</v>
          </cell>
        </row>
        <row r="1033">
          <cell r="A1033" t="str">
            <v>Коммунал фойдаланиш бошкармаси</v>
          </cell>
          <cell r="B1033" t="str">
            <v>Коммунал хизмат вазирлиги</v>
          </cell>
        </row>
        <row r="1034">
          <cell r="A1034" t="str">
            <v>"Компания Арал Суу курылыс"</v>
          </cell>
          <cell r="B1034" t="str">
            <v>К ва СХВ (бюджет)</v>
          </cell>
        </row>
        <row r="1035">
          <cell r="A1035" t="str">
            <v>Комрон ф/х</v>
          </cell>
          <cell r="B1035" t="str">
            <v>Дехкон ва фермер хуж уюшм</v>
          </cell>
        </row>
        <row r="1036">
          <cell r="A1036" t="str">
            <v>Комхоз Богот</v>
          </cell>
          <cell r="B1036" t="str">
            <v>Коммунал хизмат вазирлиги</v>
          </cell>
        </row>
        <row r="1037">
          <cell r="A1037" t="str">
            <v>Кора Кум ф/х хаз</v>
          </cell>
          <cell r="B1037" t="str">
            <v>Дехкон ва фермер хуж уюшм</v>
          </cell>
        </row>
        <row r="1038">
          <cell r="A1038" t="str">
            <v>Кораев Абдулла ф/х</v>
          </cell>
          <cell r="B1038" t="str">
            <v>Дехкон ва фермер хуж уюшм</v>
          </cell>
        </row>
        <row r="1039">
          <cell r="A1039" t="str">
            <v>Косим Рахим Салай ф/х хаз</v>
          </cell>
          <cell r="B1039" t="str">
            <v>Дехкон ва фермер хуж уюшм</v>
          </cell>
        </row>
        <row r="1040">
          <cell r="A1040" t="str">
            <v>Косимбой Муаззам ф/х бог</v>
          </cell>
          <cell r="B1040" t="str">
            <v>Дехкон ва фермер хуж уюшм</v>
          </cell>
        </row>
        <row r="1041">
          <cell r="A1041" t="str">
            <v>Космос к/к</v>
          </cell>
          <cell r="B1041" t="str">
            <v>Узавтосаноат</v>
          </cell>
        </row>
        <row r="1042">
          <cell r="A1042" t="str">
            <v>Кувондик Мардонбек ф/х</v>
          </cell>
          <cell r="B1042" t="str">
            <v>Дехкон ва фермер хуж уюшм</v>
          </cell>
        </row>
        <row r="1043">
          <cell r="A1043" t="str">
            <v>Кувондик угли Жавлонбек ф/х</v>
          </cell>
          <cell r="B1043" t="str">
            <v>Дехкон ва фермер хуж уюшм</v>
          </cell>
        </row>
        <row r="1044">
          <cell r="A1044" t="str">
            <v>Кувондик узун ф/х хаз</v>
          </cell>
          <cell r="B1044" t="str">
            <v>Дехкон ва фермер хуж уюшм</v>
          </cell>
        </row>
        <row r="1045">
          <cell r="A1045" t="str">
            <v>Кувонч ф/х</v>
          </cell>
          <cell r="B1045" t="str">
            <v>Дехкон ва фермер хуж уюшм</v>
          </cell>
        </row>
        <row r="1046">
          <cell r="A1046" t="str">
            <v>Кувончбек барно ф/х туп</v>
          </cell>
          <cell r="B1046" t="str">
            <v>Дехкон ва фермер хуж уюшм</v>
          </cell>
        </row>
        <row r="1047">
          <cell r="A1047" t="str">
            <v>Кувончбек ф/х</v>
          </cell>
          <cell r="B1047" t="str">
            <v>Дехкон ва фермер хуж уюшм</v>
          </cell>
        </row>
        <row r="1048">
          <cell r="A1048" t="str">
            <v>"Кувончой Охунжон х/к"</v>
          </cell>
          <cell r="B1048" t="str">
            <v>Бозор жамгармаси</v>
          </cell>
        </row>
        <row r="1049">
          <cell r="A1049" t="str">
            <v>Кудрат Йулдош ф/х хаз</v>
          </cell>
          <cell r="B1049" t="str">
            <v>Дехкон ва фермер хуж уюшм</v>
          </cell>
        </row>
        <row r="1050">
          <cell r="A1050" t="str">
            <v>Кудрат ф/х тупр</v>
          </cell>
          <cell r="B1050" t="str">
            <v>Дехкон ва фермер хуж уюшм</v>
          </cell>
        </row>
        <row r="1051">
          <cell r="A1051" t="str">
            <v>Кузи Агроном ф/х хаз</v>
          </cell>
          <cell r="B1051" t="str">
            <v>Дехкон ва фермер хуж уюшм</v>
          </cell>
        </row>
        <row r="1052">
          <cell r="A1052" t="str">
            <v>Кузи домла ф/х</v>
          </cell>
          <cell r="B1052" t="str">
            <v>Дехкон ва фермер хуж уюшм</v>
          </cell>
        </row>
        <row r="1053">
          <cell r="A1053" t="str">
            <v>Кузи ота ф/х</v>
          </cell>
          <cell r="B1053" t="str">
            <v>Дехкон ва фермер хуж уюшм</v>
          </cell>
        </row>
        <row r="1054">
          <cell r="A1054" t="str">
            <v>Кузибобо Гулжон она ф/х хаз</v>
          </cell>
          <cell r="B1054" t="str">
            <v>Дехкон ва фермер хуж уюшм</v>
          </cell>
        </row>
        <row r="1055">
          <cell r="A1055" t="str">
            <v>Кузибой угли Умарбек ф/х бог</v>
          </cell>
          <cell r="B1055" t="str">
            <v>Дехкон ва фермер хуж уюшм</v>
          </cell>
        </row>
        <row r="1056">
          <cell r="A1056" t="str">
            <v>Кузибой ф/х туп</v>
          </cell>
          <cell r="B1056" t="str">
            <v>Дехкон ва фермер хуж уюшм</v>
          </cell>
        </row>
        <row r="1057">
          <cell r="A1057" t="str">
            <v>Кузиев Шохруххон Ойбек угли ф/х хаз</v>
          </cell>
          <cell r="B1057" t="str">
            <v>Дехкон ва фермер хуж уюшм</v>
          </cell>
        </row>
        <row r="1058">
          <cell r="A1058" t="str">
            <v>Куйи Амударё ИТХБ кошидаги Хоразм ГМЭ</v>
          </cell>
          <cell r="B1058" t="str">
            <v>К ва СХВ (бюджет)</v>
          </cell>
        </row>
        <row r="1059">
          <cell r="A1059" t="str">
            <v>Кукай ф/х</v>
          </cell>
          <cell r="B1059" t="str">
            <v>Дехкон ва фермер хуж уюшм</v>
          </cell>
        </row>
        <row r="1060">
          <cell r="A1060" t="str">
            <v>Кулон кора бог гишт ф/х</v>
          </cell>
          <cell r="B1060" t="str">
            <v>Дехкон ва фермер хуж уюшм</v>
          </cell>
        </row>
        <row r="1061">
          <cell r="A1061" t="str">
            <v>Кулонкорабог Биосервис МЧЖ</v>
          </cell>
          <cell r="B1061" t="str">
            <v>Узкишлок хужаликкимё</v>
          </cell>
        </row>
        <row r="1062">
          <cell r="A1062" t="str">
            <v>Кумушхон туразода ф/х бог</v>
          </cell>
          <cell r="B1062" t="str">
            <v>Дехкон ва фермер хуж уюшм</v>
          </cell>
        </row>
        <row r="1063">
          <cell r="A1063" t="str">
            <v>Кунгирот ф/х хаз</v>
          </cell>
          <cell r="B1063" t="str">
            <v>Дехкон ва фермер хуж уюшм</v>
          </cell>
        </row>
        <row r="1064">
          <cell r="A1064" t="str">
            <v>Кунгирот фермер хужалиги</v>
          </cell>
          <cell r="B1064" t="str">
            <v>Дехкон ва фермер хуж уюшм</v>
          </cell>
        </row>
        <row r="1065">
          <cell r="A1065" t="str">
            <v>Кунжили бобо ф/х</v>
          </cell>
          <cell r="B1065" t="str">
            <v>Дехкон ва фермер хуж уюшм</v>
          </cell>
        </row>
        <row r="1066">
          <cell r="A1066" t="str">
            <v>"Купал Туркман х/ф"</v>
          </cell>
          <cell r="B1066" t="str">
            <v>Бозор жамгармаси</v>
          </cell>
        </row>
        <row r="1067">
          <cell r="A1067" t="str">
            <v>Купал угли Ибодулла ф/х</v>
          </cell>
          <cell r="B1067" t="str">
            <v>Дехкон ва фермер хуж уюшм</v>
          </cell>
        </row>
        <row r="1068">
          <cell r="A1068" t="str">
            <v>Купалбой Машарип ф/х</v>
          </cell>
          <cell r="B1068" t="str">
            <v>Дехкон ва фермер хуж уюшм</v>
          </cell>
        </row>
        <row r="1069">
          <cell r="A1069" t="str">
            <v>Куприк курилиш</v>
          </cell>
          <cell r="B1069" t="str">
            <v>Кичик ва урта бизнес</v>
          </cell>
        </row>
        <row r="1070">
          <cell r="A1070" t="str">
            <v>Курамбой Кувондик ф/х</v>
          </cell>
          <cell r="B1070" t="str">
            <v>Дехкон ва фермер хуж уюшм</v>
          </cell>
        </row>
        <row r="1071">
          <cell r="A1071" t="str">
            <v>Курбон Ваис ф/х хаз</v>
          </cell>
          <cell r="B1071" t="str">
            <v>Дехкон ва фермер хуж уюшм</v>
          </cell>
        </row>
        <row r="1072">
          <cell r="A1072" t="str">
            <v>Курбон ота ф/х</v>
          </cell>
          <cell r="B1072" t="str">
            <v>Дехкон ва фермер хуж уюшм</v>
          </cell>
        </row>
        <row r="1073">
          <cell r="A1073" t="str">
            <v>Курбонбой невараси Жавохир ф/х</v>
          </cell>
          <cell r="B1073" t="str">
            <v>Дехкон ва фермер хуж уюшм</v>
          </cell>
        </row>
        <row r="1074">
          <cell r="A1074" t="str">
            <v>Курбонгул Тожиева ф/х пит</v>
          </cell>
          <cell r="B1074" t="str">
            <v>Дехкон ва фермер хуж уюшм</v>
          </cell>
        </row>
        <row r="1075">
          <cell r="A1075" t="str">
            <v>Курбондурди мадамин аллаберганов</v>
          </cell>
          <cell r="B1075" t="str">
            <v>Дехкон ва фермер хуж уюшм</v>
          </cell>
        </row>
        <row r="1076">
          <cell r="A1076" t="str">
            <v>Курбондурди набираси Исломбек ф/х бог</v>
          </cell>
          <cell r="B1076" t="str">
            <v>Дехкон ва фермер хуж уюшм</v>
          </cell>
        </row>
        <row r="1077">
          <cell r="A1077" t="str">
            <v>Курбондурди угли Умиджон ф/х пит</v>
          </cell>
          <cell r="B1077" t="str">
            <v>Дехкон ва фермер хуж уюшм</v>
          </cell>
        </row>
        <row r="1078">
          <cell r="A1078" t="str">
            <v>Курбондурди угли Хасан Хусан ф/х бог</v>
          </cell>
          <cell r="B1078" t="str">
            <v>Дехкон ва фермер хуж уюшм</v>
          </cell>
        </row>
        <row r="1079">
          <cell r="A1079" t="str">
            <v>Курбондурди ф/х</v>
          </cell>
          <cell r="B1079" t="str">
            <v>Дехкон ва фермер хуж уюшм</v>
          </cell>
        </row>
        <row r="1080">
          <cell r="A1080" t="str">
            <v>Курбондурди Якубов угли</v>
          </cell>
          <cell r="B1080" t="str">
            <v>Дехкон ва фермер хуж уюшм</v>
          </cell>
        </row>
        <row r="1081">
          <cell r="A1081" t="str">
            <v>Курбондурдиев Кодирберди ф/х</v>
          </cell>
          <cell r="B1081" t="str">
            <v>Дехкон ва фермер хуж уюшм</v>
          </cell>
        </row>
        <row r="1082">
          <cell r="A1082" t="str">
            <v>Курбонназар айрим ф/х бог</v>
          </cell>
          <cell r="B1082" t="str">
            <v>Дехкон ва фермер хуж уюшм</v>
          </cell>
        </row>
        <row r="1083">
          <cell r="A1083" t="str">
            <v>Курбонназар бобо ф/х</v>
          </cell>
          <cell r="B1083" t="str">
            <v>Дехкон ва фермер хуж уюшм</v>
          </cell>
        </row>
        <row r="1084">
          <cell r="A1084" t="str">
            <v>Курбонов Баходир</v>
          </cell>
          <cell r="B1084" t="str">
            <v>Дехкон ва фермер хуж уюшм</v>
          </cell>
        </row>
        <row r="1085">
          <cell r="A1085" t="str">
            <v>"Курбонова Гузал"</v>
          </cell>
          <cell r="B1085" t="str">
            <v>ДО ВЫЯСНЕНИЯ</v>
          </cell>
        </row>
        <row r="1086">
          <cell r="A1086" t="str">
            <v>Курёз ф/х</v>
          </cell>
          <cell r="B1086" t="str">
            <v>Дехкон ва фермер хуж уюшм</v>
          </cell>
        </row>
        <row r="1087">
          <cell r="A1087" t="str">
            <v>Куриклаш булими</v>
          </cell>
          <cell r="B1087" t="str">
            <v>ИИВ</v>
          </cell>
        </row>
        <row r="1088">
          <cell r="A1088" t="str">
            <v>Курилиш материаллари комбинати</v>
          </cell>
          <cell r="B1088" t="str">
            <v>Кичик ва урта бизнес</v>
          </cell>
        </row>
        <row r="1089">
          <cell r="A1089" t="str">
            <v>"Курилиш монтаж участкаси МЧЖ"</v>
          </cell>
          <cell r="B1089" t="str">
            <v>Пахтасаноат РИМ</v>
          </cell>
        </row>
        <row r="1090">
          <cell r="A1090" t="str">
            <v>Куромбев Элёрбек ф/х</v>
          </cell>
          <cell r="B1090" t="str">
            <v>Дехкон ва фермер хуж уюшм</v>
          </cell>
        </row>
        <row r="1091">
          <cell r="A1091" t="str">
            <v>Куромбоева гулора ипаги</v>
          </cell>
          <cell r="B1091" t="str">
            <v>Дехкон ва фермер хуж уюшм</v>
          </cell>
        </row>
        <row r="1092">
          <cell r="A1092" t="str">
            <v>Куронбой Абди ф/х хаз</v>
          </cell>
          <cell r="B1092" t="str">
            <v>Дехкон ва фермер хуж уюшм</v>
          </cell>
        </row>
        <row r="1093">
          <cell r="A1093" t="str">
            <v>Куронбой Анажон ф/х</v>
          </cell>
          <cell r="B1093" t="str">
            <v>Дехкон ва фермер хуж уюшм</v>
          </cell>
        </row>
        <row r="1094">
          <cell r="A1094" t="str">
            <v>Куронбой Бикажон ф/х хаз</v>
          </cell>
          <cell r="B1094" t="str">
            <v>Дехкон ва фермер хуж уюшм</v>
          </cell>
        </row>
        <row r="1095">
          <cell r="A1095" t="str">
            <v>Куронбой бобо набираси Тохир Зухра ф/х бог</v>
          </cell>
          <cell r="B1095" t="str">
            <v>Дехкон ва фермер хуж уюшм</v>
          </cell>
        </row>
        <row r="1096">
          <cell r="A1096" t="str">
            <v>Куронбой бобо набираси Шермат ф/х</v>
          </cell>
          <cell r="B1096" t="str">
            <v>Дехкон ва фермер хуж уюшм</v>
          </cell>
        </row>
        <row r="1097">
          <cell r="A1097" t="str">
            <v>Куронбой бобо ф/х</v>
          </cell>
          <cell r="B1097" t="str">
            <v>Дехкон ва фермер хуж уюшм</v>
          </cell>
        </row>
        <row r="1098">
          <cell r="A1098" t="str">
            <v>Куронбой Искандар ф/х</v>
          </cell>
          <cell r="B1098" t="str">
            <v>Дехкон ва фермер хуж уюшм</v>
          </cell>
        </row>
        <row r="1099">
          <cell r="A1099" t="str">
            <v>Куронбой Карвак ф/х</v>
          </cell>
          <cell r="B1099" t="str">
            <v>Дехкон ва фермер хуж уюшм</v>
          </cell>
        </row>
        <row r="1100">
          <cell r="A1100" t="str">
            <v>Куронбой Косиб ф/х пит</v>
          </cell>
          <cell r="B1100" t="str">
            <v>Дехкон ва фермер хуж уюшм</v>
          </cell>
        </row>
        <row r="1101">
          <cell r="A1101" t="str">
            <v>Куронбой Маткарим ф/х хаз</v>
          </cell>
          <cell r="B1101" t="str">
            <v>Дехкон ва фермер хуж уюшм</v>
          </cell>
        </row>
        <row r="1102">
          <cell r="A1102" t="str">
            <v>Куронбой Оллаяров ф/х</v>
          </cell>
          <cell r="B1102" t="str">
            <v>Дехкон ва фермер хуж уюшм</v>
          </cell>
        </row>
        <row r="1103">
          <cell r="A1103" t="str">
            <v>куронбой рахим ф-х</v>
          </cell>
          <cell r="B1103" t="str">
            <v>Дехкон ва фермер хуж уюшм</v>
          </cell>
        </row>
        <row r="1104">
          <cell r="A1104" t="str">
            <v>"Куронбой собир ф/х карашли АЁКШ"</v>
          </cell>
          <cell r="B1104" t="str">
            <v>Бозор жамгармаси</v>
          </cell>
        </row>
        <row r="1105">
          <cell r="A1105" t="str">
            <v>Куронбой Содик ф/х бог</v>
          </cell>
          <cell r="B1105" t="str">
            <v>Дехкон ва фермер хуж уюшм</v>
          </cell>
        </row>
        <row r="1106">
          <cell r="A1106" t="str">
            <v>Куронбой Сурнайчи ф/х хаз</v>
          </cell>
          <cell r="B1106" t="str">
            <v>Дехкон ва фермер хуж уюшм</v>
          </cell>
        </row>
        <row r="1107">
          <cell r="A1107" t="str">
            <v>Куронбой толва ф/х</v>
          </cell>
          <cell r="B1107" t="str">
            <v>Дехкон ва фермер хуж уюшм</v>
          </cell>
        </row>
        <row r="1108">
          <cell r="A1108" t="str">
            <v>Куронбой Шомурот ф/х</v>
          </cell>
          <cell r="B1108" t="str">
            <v>Дехкон ва фермер хуж уюшм</v>
          </cell>
        </row>
        <row r="1109">
          <cell r="A1109" t="str">
            <v>Куронбой Эгамов ф/х</v>
          </cell>
          <cell r="B1109" t="str">
            <v>Дехкон ва фермер хуж уюшм</v>
          </cell>
        </row>
        <row r="1110">
          <cell r="A1110" t="str">
            <v>Курткул ф/х</v>
          </cell>
          <cell r="B1110" t="str">
            <v>Дехкон ва фермер хуж уюшм</v>
          </cell>
        </row>
        <row r="1111">
          <cell r="A1111" t="str">
            <v>"Курувчи МЧЖ"</v>
          </cell>
          <cell r="B1111" t="str">
            <v>Кичик ва урта бизнес</v>
          </cell>
        </row>
        <row r="1112">
          <cell r="A1112" t="str">
            <v>Куряз писта бобо ф/х хаз</v>
          </cell>
          <cell r="B1112" t="str">
            <v>Дехкон ва фермер хуж уюшм</v>
          </cell>
        </row>
        <row r="1113">
          <cell r="A1113" t="str">
            <v>Курязов Хушнудбек ф/х</v>
          </cell>
          <cell r="B1113" t="str">
            <v>Дехкон ва фермер хуж уюшм</v>
          </cell>
        </row>
        <row r="1114">
          <cell r="A1114" t="str">
            <v>Кутлибика гавхаржон ф/х хаз</v>
          </cell>
          <cell r="B1114" t="str">
            <v>Дехкон ва фермер хуж уюшм</v>
          </cell>
        </row>
        <row r="1115">
          <cell r="A1115" t="str">
            <v>Кутлимурод давлат угли нуржон ботир ф/х</v>
          </cell>
          <cell r="B1115" t="str">
            <v>Дехкон ва фермер хуж уюшм</v>
          </cell>
        </row>
        <row r="1116">
          <cell r="A1116" t="str">
            <v>Кутлимурод угли Зафар ф/х пит</v>
          </cell>
          <cell r="B1116" t="str">
            <v>Дехкон ва фермер хуж уюшм</v>
          </cell>
        </row>
        <row r="1117">
          <cell r="A1117" t="str">
            <v>Кутлимурот Бика ф/х пит</v>
          </cell>
          <cell r="B1117" t="str">
            <v>Дехкон ва фермер хуж уюшм</v>
          </cell>
        </row>
        <row r="1118">
          <cell r="A1118" t="str">
            <v>Кутлимурот кизи Оймонжон ф/х хаз</v>
          </cell>
          <cell r="B1118" t="str">
            <v>Дехкон ва фермер хуж уюшм</v>
          </cell>
        </row>
        <row r="1119">
          <cell r="A1119" t="str">
            <v>Кутлимурот ота набираси Аъзамжон ф/х бог</v>
          </cell>
          <cell r="B1119" t="str">
            <v>Дехкон ва фермер хуж уюшм</v>
          </cell>
        </row>
        <row r="1120">
          <cell r="A1120" t="str">
            <v>Кутлимурот ф/х</v>
          </cell>
          <cell r="B1120" t="str">
            <v>Дехкон ва фермер хуж уюшм</v>
          </cell>
        </row>
        <row r="1121">
          <cell r="A1121" t="str">
            <v>Кутум Рахмон ф/х Хаз</v>
          </cell>
          <cell r="B1121" t="str">
            <v>Дехкон ва фермер хуж уюшм</v>
          </cell>
        </row>
        <row r="1122">
          <cell r="A1122" t="str">
            <v>Кучкор бобо угли Гуломжон ф/х бог</v>
          </cell>
          <cell r="B1122" t="str">
            <v>Дехкон ва фермер хуж уюшм</v>
          </cell>
        </row>
        <row r="1123">
          <cell r="A1123" t="str">
            <v>Кучкор бобо угли икром ф/х бог</v>
          </cell>
          <cell r="B1123" t="str">
            <v>Дехкон ва фермер хуж уюшм</v>
          </cell>
        </row>
        <row r="1124">
          <cell r="A1124" t="str">
            <v>Кучкор ота ф/х</v>
          </cell>
          <cell r="B1124" t="str">
            <v>Дехкон ва фермер хуж уюшм</v>
          </cell>
        </row>
        <row r="1125">
          <cell r="A1125" t="str">
            <v>Кучкор Халима ф/х хаз</v>
          </cell>
          <cell r="B1125" t="str">
            <v>Дехкон ва фермер хуж уюшм</v>
          </cell>
        </row>
        <row r="1126">
          <cell r="A1126" t="str">
            <v>Кучкорбой набираси Акмалбек ф/х бог</v>
          </cell>
          <cell r="B1126" t="str">
            <v>Дехкон ва фермер хуж уюшм</v>
          </cell>
        </row>
        <row r="1127">
          <cell r="A1127" t="str">
            <v>Кучмас мулк биржаси</v>
          </cell>
          <cell r="B1127" t="str">
            <v>Давлат мулк кумитаси</v>
          </cell>
        </row>
        <row r="1128">
          <cell r="A1128" t="str">
            <v>Кушлилар ф/х</v>
          </cell>
          <cell r="B1128" t="str">
            <v>Дехкон ва фермер хуж уюшм</v>
          </cell>
        </row>
        <row r="1129">
          <cell r="A1129" t="str">
            <v>Кушназар угли Элдорбек ф/х бог</v>
          </cell>
          <cell r="B1129" t="str">
            <v>Дехкон ва фермер хуж уюшм</v>
          </cell>
        </row>
        <row r="1130">
          <cell r="A1130" t="str">
            <v>Лабиоб фермер хужалиги хаз</v>
          </cell>
          <cell r="B1130" t="str">
            <v>Дехкон ва фермер хуж уюшм</v>
          </cell>
        </row>
        <row r="1131">
          <cell r="A1131" t="str">
            <v>Лазизбек Жумабой ф/х хаз</v>
          </cell>
          <cell r="B1131" t="str">
            <v>Дехкон ва фермер хуж уюшм</v>
          </cell>
        </row>
        <row r="1132">
          <cell r="A1132" t="str">
            <v>"Лайло Нафиса фирмаси"</v>
          </cell>
          <cell r="B1132" t="str">
            <v>Бозор жамгармаси</v>
          </cell>
        </row>
        <row r="1133">
          <cell r="A1133" t="str">
            <v>Лайло Ойшажон ф/х</v>
          </cell>
          <cell r="B1133" t="str">
            <v>Дехкон ва фермер хуж уюшм</v>
          </cell>
        </row>
        <row r="1134">
          <cell r="A1134" t="str">
            <v>Лайло ф/х туп</v>
          </cell>
          <cell r="B1134" t="str">
            <v>Дехкон ва фермер хуж уюшм</v>
          </cell>
        </row>
        <row r="1135">
          <cell r="A1135" t="str">
            <v>Лобар Зубайда ф/х пит</v>
          </cell>
          <cell r="B1135" t="str">
            <v>Дехкон ва фермер хуж уюшм</v>
          </cell>
        </row>
        <row r="1136">
          <cell r="A1136" t="str">
            <v>Лочин ф/х</v>
          </cell>
          <cell r="B1136" t="str">
            <v>Дехкон ва фермер хуж уюшм</v>
          </cell>
        </row>
        <row r="1137">
          <cell r="A1137" t="str">
            <v>Лочин ф/х туп</v>
          </cell>
          <cell r="B1137" t="str">
            <v>Дехкон ва фермер хуж уюшм</v>
          </cell>
        </row>
        <row r="1138">
          <cell r="A1138" t="str">
            <v>Лочин ф/х хаз</v>
          </cell>
          <cell r="B1138" t="str">
            <v>Дехкон ва фермер хуж уюшм</v>
          </cell>
        </row>
        <row r="1139">
          <cell r="A1139" t="str">
            <v>"М-Шариф х/ф"</v>
          </cell>
          <cell r="B1139" t="str">
            <v>Бозор жамгармаси</v>
          </cell>
        </row>
        <row r="1140">
          <cell r="A1140" t="str">
            <v>М. Кувоков ММТП</v>
          </cell>
          <cell r="B1140" t="str">
            <v>К ва СХВ (махсулот етишт)</v>
          </cell>
        </row>
        <row r="1141">
          <cell r="A1141" t="str">
            <v>М.Куваков</v>
          </cell>
          <cell r="B1141" t="str">
            <v>К ва СХВ (махсулот етишт)</v>
          </cell>
        </row>
        <row r="1142">
          <cell r="A1142" t="str">
            <v>М.Кувоков номли СФУ</v>
          </cell>
          <cell r="B1142" t="str">
            <v>К ва СХВ (бюджет)</v>
          </cell>
        </row>
        <row r="1143">
          <cell r="A1143" t="str">
            <v>Мавлон кози угли Саиджон ф/х бог</v>
          </cell>
          <cell r="B1143" t="str">
            <v>Дехкон ва фермер хуж уюшм</v>
          </cell>
        </row>
        <row r="1144">
          <cell r="A1144" t="str">
            <v>Мавлонбек Уктам Харратлар ф/х хаз</v>
          </cell>
          <cell r="B1144" t="str">
            <v>Дехкон ва фермер хуж уюшм</v>
          </cell>
        </row>
        <row r="1145">
          <cell r="A1145" t="str">
            <v>Мавлуда М ф/х пит</v>
          </cell>
          <cell r="B1145" t="str">
            <v>Дехкон ва фермер хуж уюшм</v>
          </cell>
        </row>
        <row r="1146">
          <cell r="A1146" t="str">
            <v>Мавлуда ф/х туп</v>
          </cell>
          <cell r="B1146" t="str">
            <v>Дехкон ва фермер хуж уюшм</v>
          </cell>
        </row>
        <row r="1147">
          <cell r="A1147" t="str">
            <v>Мадамин бува ф/х</v>
          </cell>
          <cell r="B1147" t="str">
            <v>Дехкон ва фермер хуж уюшм</v>
          </cell>
        </row>
        <row r="1148">
          <cell r="A1148" t="str">
            <v>Мадамин Давлат угли Ферузбек ф/х бог</v>
          </cell>
          <cell r="B1148" t="str">
            <v>Дехкон ва фермер хуж уюшм</v>
          </cell>
        </row>
        <row r="1149">
          <cell r="A1149" t="str">
            <v>Мадамин Жуманиязов ф/х пит</v>
          </cell>
          <cell r="B1149" t="str">
            <v>Дехкон ва фермер хуж уюшм</v>
          </cell>
        </row>
        <row r="1150">
          <cell r="A1150" t="str">
            <v>Мадамин Рузмат угли ф/х бог</v>
          </cell>
          <cell r="B1150" t="str">
            <v>Дехкон ва фермер хуж уюшм</v>
          </cell>
        </row>
        <row r="1151">
          <cell r="A1151" t="str">
            <v>Маданият ва спорт ишлари булими</v>
          </cell>
          <cell r="B1151" t="str">
            <v>Маданият вазирлиги</v>
          </cell>
        </row>
        <row r="1152">
          <cell r="A1152" t="str">
            <v>Мадиёр Мансур ф/х</v>
          </cell>
          <cell r="B1152" t="str">
            <v>Дехкон ва фермер хуж уюшм</v>
          </cell>
        </row>
        <row r="1153">
          <cell r="A1153" t="str">
            <v>Мадина Сарварбек ф/х</v>
          </cell>
          <cell r="B1153" t="str">
            <v>Дехкон ва фермер хуж уюшм</v>
          </cell>
        </row>
        <row r="1154">
          <cell r="A1154" t="str">
            <v>Мадина ф/х туп</v>
          </cell>
          <cell r="B1154" t="str">
            <v>Дехкон ва фермер хуж уюшм</v>
          </cell>
        </row>
        <row r="1155">
          <cell r="A1155" t="str">
            <v>Мадина хайитжон урин ф/х</v>
          </cell>
          <cell r="B1155" t="str">
            <v>Дехкон ва фермер хуж уюшм</v>
          </cell>
        </row>
        <row r="1156">
          <cell r="A1156" t="str">
            <v>Мадрахим Мохинур ф/х</v>
          </cell>
          <cell r="B1156" t="str">
            <v>Дехкон ва фермер хуж уюшм</v>
          </cell>
        </row>
        <row r="1157">
          <cell r="A1157" t="str">
            <v>Мадрахим Ражаббой угли ф/х</v>
          </cell>
          <cell r="B1157" t="str">
            <v>Дехкон ва фермер хуж уюшм</v>
          </cell>
        </row>
        <row r="1158">
          <cell r="A1158" t="str">
            <v>Мадрахим Рахим ф/х</v>
          </cell>
          <cell r="B1158" t="str">
            <v>Дехкон ва фермер хуж уюшм</v>
          </cell>
        </row>
        <row r="1159">
          <cell r="A1159" t="str">
            <v>Мадрахим угли Абдирахим ф/х бог</v>
          </cell>
          <cell r="B1159" t="str">
            <v>Дехкон ва фермер хуж уюшм</v>
          </cell>
        </row>
        <row r="1160">
          <cell r="A1160" t="str">
            <v>Мадрахим ф/х туп</v>
          </cell>
          <cell r="B1160" t="str">
            <v>Дехкон ва фермер хуж уюшм</v>
          </cell>
        </row>
        <row r="1161">
          <cell r="A1161" t="str">
            <v>"Мадрим бобо ф/х пит"</v>
          </cell>
          <cell r="B1161" t="str">
            <v>Дехкон ва фермер хуж уюшм</v>
          </cell>
        </row>
        <row r="1162">
          <cell r="A1162" t="str">
            <v>мадрим дарга ф/х</v>
          </cell>
          <cell r="B1162" t="str">
            <v>Дехкон ва фермер хуж уюшм</v>
          </cell>
        </row>
        <row r="1163">
          <cell r="A1163" t="str">
            <v>Мадрим Матмуратов ф/х</v>
          </cell>
          <cell r="B1163" t="str">
            <v>Дехкон ва фермер хуж уюшм</v>
          </cell>
        </row>
        <row r="1164">
          <cell r="A1164" t="str">
            <v>Мадрим Оксокол ф/х</v>
          </cell>
          <cell r="B1164" t="str">
            <v>Дехкон ва фермер хуж уюшм</v>
          </cell>
        </row>
        <row r="1165">
          <cell r="A1165" t="str">
            <v>Мадрим Хоразмий ф/х</v>
          </cell>
          <cell r="B1165" t="str">
            <v>Дехкон ва фермер хуж уюшм</v>
          </cell>
        </row>
        <row r="1166">
          <cell r="A1166" t="str">
            <v>Мадримбой Умид ф/х</v>
          </cell>
          <cell r="B1166" t="str">
            <v>Дехкон ва фермер хуж уюшм</v>
          </cell>
        </row>
        <row r="1167">
          <cell r="A1167" t="str">
            <v>"Макс-Хазорасп МЧЖ"</v>
          </cell>
          <cell r="B1167" t="str">
            <v>Кичик ва урта бизнес</v>
          </cell>
        </row>
        <row r="1168">
          <cell r="A1168" t="str">
            <v>Максад Фарогат ф/х</v>
          </cell>
          <cell r="B1168" t="str">
            <v>Дехкон ва фермер хуж уюшм</v>
          </cell>
        </row>
        <row r="1169">
          <cell r="A1169" t="str">
            <v>Максадбек Мухторбек ф/х туп</v>
          </cell>
          <cell r="B1169" t="str">
            <v>Дехкон ва фермер хуж уюшм</v>
          </cell>
        </row>
        <row r="1170">
          <cell r="A1170" t="str">
            <v>Максуд Давлат ф/х</v>
          </cell>
          <cell r="B1170" t="str">
            <v>Дехкон ва фермер хуж уюшм</v>
          </cell>
        </row>
        <row r="1171">
          <cell r="A1171" t="str">
            <v>Максуд Хусан ф/х пит</v>
          </cell>
          <cell r="B1171" t="str">
            <v>Дехкон ва фермер хуж уюшм</v>
          </cell>
        </row>
        <row r="1172">
          <cell r="A1172" t="str">
            <v>Максуд Шахло ф/х пит</v>
          </cell>
          <cell r="B1172" t="str">
            <v>Дехкон ва фермер хуж уюшм</v>
          </cell>
        </row>
        <row r="1173">
          <cell r="A1173" t="str">
            <v>Максуда момо ф/х пит</v>
          </cell>
          <cell r="B1173" t="str">
            <v>Дехкон ва фермер хуж уюшм</v>
          </cell>
        </row>
        <row r="1174">
          <cell r="A1174" t="str">
            <v>Максудбек Камолбек ф/х</v>
          </cell>
          <cell r="B1174" t="str">
            <v>Дехкон ва фермер хуж уюшм</v>
          </cell>
        </row>
        <row r="1175">
          <cell r="A1175" t="str">
            <v>Максудбек ф/х туп</v>
          </cell>
          <cell r="B1175" t="str">
            <v>Дехкон ва фермер хуж уюшм</v>
          </cell>
        </row>
        <row r="1176">
          <cell r="A1176" t="str">
            <v>Малика Мохижон ф/х</v>
          </cell>
          <cell r="B1176" t="str">
            <v>Дехкон ва фермер хуж уюшм</v>
          </cell>
        </row>
        <row r="1177">
          <cell r="A1177" t="str">
            <v>Малика ф/х</v>
          </cell>
          <cell r="B1177" t="str">
            <v>Дехкон ва фермер хуж уюшм</v>
          </cell>
        </row>
        <row r="1178">
          <cell r="A1178" t="str">
            <v>Малика ф/х бог</v>
          </cell>
          <cell r="B1178" t="str">
            <v>Дехкон ва фермер хуж уюшм</v>
          </cell>
        </row>
        <row r="1179">
          <cell r="A1179" t="str">
            <v>Мамат Салай угли Нозимжон ф/х бог</v>
          </cell>
          <cell r="B1179" t="str">
            <v>Дехкон ва фермер хуж уюшм</v>
          </cell>
        </row>
        <row r="1180">
          <cell r="A1180" t="str">
            <v>Мамутбой Холниязов ф/х тупр</v>
          </cell>
          <cell r="B1180" t="str">
            <v>Дехкон ва фермер хуж уюшм</v>
          </cell>
        </row>
        <row r="1181">
          <cell r="A1181" t="str">
            <v>Манарбек ф/х тупр</v>
          </cell>
          <cell r="B1181" t="str">
            <v>Дехкон ва фермер хуж уюшм</v>
          </cell>
        </row>
        <row r="1182">
          <cell r="A1182" t="str">
            <v>Манглибой кангли ф/х хаз</v>
          </cell>
          <cell r="B1182" t="str">
            <v>Дехкон ва фермер хуж уюшм</v>
          </cell>
        </row>
        <row r="1183">
          <cell r="A1183" t="str">
            <v>Мангуберди 2001 ф/х</v>
          </cell>
          <cell r="B1183" t="str">
            <v>Дехкон ва фермер хуж уюшм</v>
          </cell>
        </row>
        <row r="1184">
          <cell r="A1184" t="str">
            <v>Мангуберди ф/х туп</v>
          </cell>
          <cell r="B1184" t="str">
            <v>Дехкон ва фермер хуж уюшм</v>
          </cell>
        </row>
        <row r="1185">
          <cell r="A1185" t="str">
            <v>Мансур Искандаров</v>
          </cell>
          <cell r="B1185" t="str">
            <v>Дехкон ва фермер хуж уюшм</v>
          </cell>
        </row>
        <row r="1186">
          <cell r="A1186" t="str">
            <v>Мансур Музаффар ф/х хаз</v>
          </cell>
          <cell r="B1186" t="str">
            <v>Дехкон ва фермер хуж уюшм</v>
          </cell>
        </row>
        <row r="1187">
          <cell r="A1187" t="str">
            <v>Мансур ф/х</v>
          </cell>
          <cell r="B1187" t="str">
            <v>Дехкон ва фермер хуж уюшм</v>
          </cell>
        </row>
        <row r="1188">
          <cell r="A1188" t="str">
            <v>Мансурбек Баходир ф/х</v>
          </cell>
          <cell r="B1188" t="str">
            <v>Дехкон ва фермер хуж уюшм</v>
          </cell>
        </row>
        <row r="1189">
          <cell r="A1189" t="str">
            <v>Мансурбек Манзура ф/х</v>
          </cell>
          <cell r="B1189" t="str">
            <v>Дехкон ва фермер хуж уюшм</v>
          </cell>
        </row>
        <row r="1190">
          <cell r="A1190" t="str">
            <v>Мансурбек Одилбек ф/х</v>
          </cell>
          <cell r="B1190" t="str">
            <v>Дехкон ва фермер хуж уюшм</v>
          </cell>
        </row>
        <row r="1191">
          <cell r="A1191" t="str">
            <v>Марат Ёмгур ф/х бог</v>
          </cell>
          <cell r="B1191" t="str">
            <v>Дехкон ва фермер хуж уюшм</v>
          </cell>
        </row>
        <row r="1192">
          <cell r="A1192" t="str">
            <v>Мард курол угли ф/х туп</v>
          </cell>
          <cell r="B1192" t="str">
            <v>Дехкон ва фермер хуж уюшм</v>
          </cell>
        </row>
        <row r="1193">
          <cell r="A1193" t="str">
            <v>Мардон Дилором ф/х пит</v>
          </cell>
          <cell r="B1193" t="str">
            <v>Дехкон ва фермер хуж уюшм</v>
          </cell>
        </row>
        <row r="1194">
          <cell r="A1194" t="str">
            <v>Мардон угли Рустам ф/х</v>
          </cell>
          <cell r="B1194" t="str">
            <v>Дехкон ва фермер хуж уюшм</v>
          </cell>
        </row>
        <row r="1195">
          <cell r="A1195" t="str">
            <v>Мардон ф/х тупр</v>
          </cell>
          <cell r="B1195" t="str">
            <v>Дехкон ва фермер хуж уюшм</v>
          </cell>
        </row>
        <row r="1196">
          <cell r="A1196" t="str">
            <v>Мардона ф/х</v>
          </cell>
          <cell r="B1196" t="str">
            <v>Дехкон ва фермер хуж уюшм</v>
          </cell>
        </row>
        <row r="1197">
          <cell r="A1197" t="str">
            <v>Маркс Рахмон ф/х пит</v>
          </cell>
          <cell r="B1197" t="str">
            <v>Дехкон ва фермер хуж уюшм</v>
          </cell>
        </row>
        <row r="1198">
          <cell r="A1198" t="str">
            <v>Маркс ф/х</v>
          </cell>
          <cell r="B1198" t="str">
            <v>Дехкон ва фермер хуж уюшм</v>
          </cell>
        </row>
        <row r="1199">
          <cell r="A1199" t="str">
            <v>Марксбек Мансурбек ф/х</v>
          </cell>
          <cell r="B1199" t="str">
            <v>Дехкон ва фермер хуж уюшм</v>
          </cell>
        </row>
        <row r="1200">
          <cell r="A1200" t="str">
            <v>Мархабо Мухриддин ф/х</v>
          </cell>
          <cell r="B1200" t="str">
            <v>Дехкон ва фермер хуж уюшм</v>
          </cell>
        </row>
        <row r="1201">
          <cell r="A1201" t="str">
            <v>Массагет х/к</v>
          </cell>
          <cell r="B1201" t="str">
            <v>Бозор жамгармаси</v>
          </cell>
        </row>
        <row r="1202">
          <cell r="A1202" t="str">
            <v>Мастлар ф/х</v>
          </cell>
          <cell r="B1202" t="str">
            <v>Дехкон ва фермер хуж уюшм</v>
          </cell>
        </row>
        <row r="1203">
          <cell r="A1203" t="str">
            <v>Мастурабону-Муродбек ф/х</v>
          </cell>
          <cell r="B1203" t="str">
            <v>Дехкон ва фермер хуж уюшм</v>
          </cell>
        </row>
        <row r="1204">
          <cell r="A1204" t="str">
            <v>Матбуот таркатувчи</v>
          </cell>
          <cell r="B1204" t="str">
            <v>ДО ВЫЯСНЕНИЯ</v>
          </cell>
        </row>
        <row r="1205">
          <cell r="A1205" t="str">
            <v>Матёкуб бобо ф/х</v>
          </cell>
          <cell r="B1205" t="str">
            <v>Дехкон ва фермер хуж уюшм</v>
          </cell>
        </row>
        <row r="1206">
          <cell r="A1206" t="str">
            <v>Матёкуб оксокол ф/х тупр</v>
          </cell>
          <cell r="B1206" t="str">
            <v>Дехкон ва фермер хуж уюшм</v>
          </cell>
        </row>
        <row r="1207">
          <cell r="A1207" t="str">
            <v>Маткарим Абдирим эгизаклари ф/х бог</v>
          </cell>
          <cell r="B1207" t="str">
            <v>Дехкон ва фермер хуж уюшм</v>
          </cell>
        </row>
        <row r="1208">
          <cell r="A1208" t="str">
            <v>Маткарим Бойлок ф/х</v>
          </cell>
          <cell r="B1208" t="str">
            <v>Дехкон ва фермер хуж уюшм</v>
          </cell>
        </row>
        <row r="1209">
          <cell r="A1209" t="str">
            <v>Маткарим бува угли Николай ф/х бог</v>
          </cell>
          <cell r="B1209" t="str">
            <v>Дехкон ва фермер хуж уюшм</v>
          </cell>
        </row>
        <row r="1210">
          <cell r="A1210" t="str">
            <v>Маткарим дарга ф/х хаз</v>
          </cell>
          <cell r="B1210" t="str">
            <v>Дехкон ва фермер хуж уюшм</v>
          </cell>
        </row>
        <row r="1211">
          <cell r="A1211" t="str">
            <v>Маткарим Махпирим ф/х</v>
          </cell>
          <cell r="B1211" t="str">
            <v>Дехкон ва фермер хуж уюшм</v>
          </cell>
        </row>
        <row r="1212">
          <cell r="A1212" t="str">
            <v>Маткарим Обулов ф/х пит</v>
          </cell>
          <cell r="B1212" t="str">
            <v>Дехкон ва фермер хуж уюшм</v>
          </cell>
        </row>
        <row r="1213">
          <cell r="A1213" t="str">
            <v>Маткарим пурим ф/х</v>
          </cell>
          <cell r="B1213" t="str">
            <v>Дехкон ва фермер хуж уюшм</v>
          </cell>
        </row>
        <row r="1214">
          <cell r="A1214" t="str">
            <v>Маткарим угли Эгамберди ф/х пит</v>
          </cell>
          <cell r="B1214" t="str">
            <v>Дехкон ва фермер хуж уюшм</v>
          </cell>
        </row>
        <row r="1215">
          <cell r="A1215" t="str">
            <v>Маткарим Хотам ф/х хаз</v>
          </cell>
          <cell r="B1215" t="str">
            <v>Дехкон ва фермер хуж уюшм</v>
          </cell>
        </row>
        <row r="1216">
          <cell r="A1216" t="str">
            <v>Маткарим Шериф угли ф/х</v>
          </cell>
          <cell r="B1216" t="str">
            <v>Дехкон ва фермер хуж уюшм</v>
          </cell>
        </row>
        <row r="1217">
          <cell r="A1217" t="str">
            <v>Маткурбон бобо ф/х</v>
          </cell>
          <cell r="B1217" t="str">
            <v>Дехкон ва фермер хуж уюшм</v>
          </cell>
        </row>
        <row r="1218">
          <cell r="A1218" t="str">
            <v>Маткурбон кози ф/х</v>
          </cell>
          <cell r="B1218" t="str">
            <v>Дехкон ва фермер хуж уюшм</v>
          </cell>
        </row>
        <row r="1219">
          <cell r="A1219" t="str">
            <v>Матлатип Маткарим ф/х</v>
          </cell>
          <cell r="B1219" t="str">
            <v>Дехкон ва фермер хуж уюшм</v>
          </cell>
        </row>
        <row r="1220">
          <cell r="A1220" t="str">
            <v>Матмуратов Отабой ф/х</v>
          </cell>
          <cell r="B1220" t="str">
            <v>Дехкон ва фермер хуж уюшм</v>
          </cell>
        </row>
        <row r="1221">
          <cell r="A1221" t="str">
            <v>Матмуратова Мохира ф/х</v>
          </cell>
          <cell r="B1221" t="str">
            <v>Дехкон ва фермер хуж уюшм</v>
          </cell>
        </row>
        <row r="1222">
          <cell r="A1222" t="str">
            <v>Матмурод невараси Акбар ф/х хаз</v>
          </cell>
          <cell r="B1222" t="str">
            <v>Дехкон ва фермер хуж уюшм</v>
          </cell>
        </row>
        <row r="1223">
          <cell r="A1223" t="str">
            <v>Матмурот бобо угли Отагалди ф/х бог</v>
          </cell>
          <cell r="B1223" t="str">
            <v>Дехкон ва фермер хуж уюшм</v>
          </cell>
        </row>
        <row r="1224">
          <cell r="A1224" t="str">
            <v>Матмурот бобо угли ф/х бог</v>
          </cell>
          <cell r="B1224" t="str">
            <v>Дехкон ва фермер хуж уюшм</v>
          </cell>
        </row>
        <row r="1225">
          <cell r="A1225" t="str">
            <v>Матмурот бува ф/х</v>
          </cell>
          <cell r="B1225" t="str">
            <v>Дехкон ва фермер хуж уюшм</v>
          </cell>
        </row>
        <row r="1226">
          <cell r="A1226" t="str">
            <v>Матмурот мироб ф/х</v>
          </cell>
          <cell r="B1226" t="str">
            <v>Дехкон ва фермер хуж уюшм</v>
          </cell>
        </row>
        <row r="1227">
          <cell r="A1227" t="str">
            <v>Матмурот угли Боймурот ф/х хаз</v>
          </cell>
          <cell r="B1227" t="str">
            <v>Дехкон ва фермер хуж уюшм</v>
          </cell>
        </row>
        <row r="1228">
          <cell r="A1228" t="str">
            <v>Матназар ф/х</v>
          </cell>
          <cell r="B1228" t="str">
            <v>Дехкон ва фермер хуж уюшм</v>
          </cell>
        </row>
        <row r="1229">
          <cell r="A1229" t="str">
            <v>Матназаров Бекчан ота ф/х</v>
          </cell>
          <cell r="B1229" t="str">
            <v>Дехкон ва фермер хуж уюшм</v>
          </cell>
        </row>
        <row r="1230">
          <cell r="A1230" t="str">
            <v>Матниёз бобо ф/х тупр</v>
          </cell>
          <cell r="B1230" t="str">
            <v>Дехкон ва фермер хуж уюшм</v>
          </cell>
        </row>
        <row r="1231">
          <cell r="A1231" t="str">
            <v>"Матнияз каровул ф/х"</v>
          </cell>
          <cell r="B1231" t="str">
            <v>Дехкон ва фермер хуж уюшм</v>
          </cell>
        </row>
        <row r="1232">
          <cell r="A1232" t="str">
            <v>Матниязбек Мухаммад ф/х</v>
          </cell>
          <cell r="B1232" t="str">
            <v>Дехкон ва фермер хуж уюшм</v>
          </cell>
        </row>
        <row r="1233">
          <cell r="A1233" t="str">
            <v>Матниязбек ф/х</v>
          </cell>
          <cell r="B1233" t="str">
            <v>Дехкон ва фермер хуж уюшм</v>
          </cell>
        </row>
        <row r="1234">
          <cell r="A1234" t="str">
            <v>Матрасул бобо Фуркат ф/х хаз</v>
          </cell>
          <cell r="B1234" t="str">
            <v>Дехкон ва фермер хуж уюшм</v>
          </cell>
        </row>
        <row r="1235">
          <cell r="A1235" t="str">
            <v>Матчон духтир ф/х</v>
          </cell>
          <cell r="B1235" t="str">
            <v>Дехкон ва фермер хуж уюшм</v>
          </cell>
        </row>
        <row r="1236">
          <cell r="A1236" t="str">
            <v>Матчон Курбон ф/х</v>
          </cell>
          <cell r="B1236" t="str">
            <v>Дехкон ва фермер хуж уюшм</v>
          </cell>
        </row>
        <row r="1237">
          <cell r="A1237" t="str">
            <v>Матчон раис ф/х хаз</v>
          </cell>
          <cell r="B1237" t="str">
            <v>Дехкон ва фермер хуж уюшм</v>
          </cell>
        </row>
        <row r="1238">
          <cell r="A1238" t="str">
            <v>Матюсуп Давлат ф/х хаз</v>
          </cell>
          <cell r="B1238" t="str">
            <v>Дехкон ва фермер хуж уюшм</v>
          </cell>
        </row>
        <row r="1239">
          <cell r="A1239" t="str">
            <v>Матякуб Айрим ф/х хаз</v>
          </cell>
          <cell r="B1239" t="str">
            <v>Дехкон ва фермер хуж уюшм</v>
          </cell>
        </row>
        <row r="1240">
          <cell r="A1240" t="str">
            <v>Матякуб бобо набираси Ихтиёр ф/х бог</v>
          </cell>
          <cell r="B1240" t="str">
            <v>Дехкон ва фермер хуж уюшм</v>
          </cell>
        </row>
        <row r="1241">
          <cell r="A1241" t="str">
            <v>Матякуб бобо набираси Мухиддин ф/х бог</v>
          </cell>
          <cell r="B1241" t="str">
            <v>Дехкон ва фермер хуж уюшм</v>
          </cell>
        </row>
        <row r="1242">
          <cell r="A1242" t="str">
            <v>Матякуб бобо угли ф/х бог</v>
          </cell>
          <cell r="B1242" t="str">
            <v>Дехкон ва фермер хуж уюшм</v>
          </cell>
        </row>
        <row r="1243">
          <cell r="A1243" t="str">
            <v>Матякуб бобо угли ф/х хаз</v>
          </cell>
          <cell r="B1243" t="str">
            <v>Дехкон ва фермер хуж уюшм</v>
          </cell>
        </row>
        <row r="1244">
          <cell r="A1244" t="str">
            <v>Матякуб Бобониязов ф/х хаз</v>
          </cell>
          <cell r="B1244" t="str">
            <v>Дехкон ва фермер хуж уюшм</v>
          </cell>
        </row>
        <row r="1245">
          <cell r="A1245" t="str">
            <v>Матякуб Косимов ф/х</v>
          </cell>
          <cell r="B1245" t="str">
            <v>Дехкон ва фермер хуж уюшм</v>
          </cell>
        </row>
        <row r="1246">
          <cell r="A1246" t="str">
            <v>Матякуб Рахим Шахзод ф/х</v>
          </cell>
          <cell r="B1246" t="str">
            <v>Дехкон ва фермер хуж уюшм</v>
          </cell>
        </row>
        <row r="1247">
          <cell r="A1247" t="str">
            <v>Матякуб Рузигул ф/х хаз</v>
          </cell>
          <cell r="B1247" t="str">
            <v>Дехкон ва фермер хуж уюшм</v>
          </cell>
        </row>
        <row r="1248">
          <cell r="A1248" t="str">
            <v>Матякуб Сапо ф/х хаз</v>
          </cell>
          <cell r="B1248" t="str">
            <v>Дехкон ва фермер хуж уюшм</v>
          </cell>
        </row>
        <row r="1249">
          <cell r="A1249" t="str">
            <v>Матякуб Супи ф/х хаз</v>
          </cell>
          <cell r="B1249" t="str">
            <v>Дехкон ва фермер хуж уюшм</v>
          </cell>
        </row>
        <row r="1250">
          <cell r="A1250" t="str">
            <v>Матякуб ф/х бог</v>
          </cell>
          <cell r="B1250" t="str">
            <v>Дехкон ва фермер хуж уюшм</v>
          </cell>
        </row>
        <row r="1251">
          <cell r="A1251" t="str">
            <v>Матякуб Эргаш ф/х бог</v>
          </cell>
          <cell r="B1251" t="str">
            <v>Дехкон ва фермер хуж уюшм</v>
          </cell>
        </row>
        <row r="1252">
          <cell r="A1252" t="str">
            <v>Матякубжон угли ф/х</v>
          </cell>
          <cell r="B1252" t="str">
            <v>Дехкон ва фермер хуж уюшм</v>
          </cell>
        </row>
        <row r="1253">
          <cell r="A1253" t="str">
            <v>Матякубов Комилжон Каримович ф/х бог</v>
          </cell>
          <cell r="B1253" t="str">
            <v>Дехкон ва фермер хуж уюшм</v>
          </cell>
        </row>
        <row r="1254">
          <cell r="A1254" t="str">
            <v>Матякубов Тайир ф/х хаз</v>
          </cell>
          <cell r="B1254" t="str">
            <v>Дехкон ва фермер хуж уюшм</v>
          </cell>
        </row>
        <row r="1255">
          <cell r="A1255" t="str">
            <v>Матякубов Шоназар ф/х</v>
          </cell>
          <cell r="B1255" t="str">
            <v>Дехкон ва фермер хуж уюшм</v>
          </cell>
        </row>
        <row r="1256">
          <cell r="A1256" t="str">
            <v>Махалла хайрия жамгармаси</v>
          </cell>
          <cell r="B1256" t="str">
            <v>ДО ВЫЯСНЕНИЯ</v>
          </cell>
        </row>
        <row r="1257">
          <cell r="A1257" t="str">
            <v>Махкам ковунчи ф/х</v>
          </cell>
          <cell r="B1257" t="str">
            <v>Дехкон ва фермер хуж уюшм</v>
          </cell>
        </row>
        <row r="1258">
          <cell r="A1258" t="str">
            <v>Махмуд бобо ф/х</v>
          </cell>
          <cell r="B1258" t="str">
            <v>Дехкон ва фермер хуж уюшм</v>
          </cell>
        </row>
        <row r="1259">
          <cell r="A1259" t="str">
            <v>Махмуд бобо ф/х хаз</v>
          </cell>
          <cell r="B1259" t="str">
            <v>Дехкон ва фермер хуж уюшм</v>
          </cell>
        </row>
        <row r="1260">
          <cell r="A1260" t="str">
            <v>Махмуд богбек ф/х</v>
          </cell>
          <cell r="B1260" t="str">
            <v>Дехкон ва фермер хуж уюшм</v>
          </cell>
        </row>
        <row r="1261">
          <cell r="A1261" t="str">
            <v>Махмуд кози ф/х</v>
          </cell>
          <cell r="B1261" t="str">
            <v>Дехкон ва фермер хуж уюшм</v>
          </cell>
        </row>
        <row r="1262">
          <cell r="A1262" t="str">
            <v>Махсум ф/х</v>
          </cell>
          <cell r="B1262" t="str">
            <v>Дехкон ва фермер хуж уюшм</v>
          </cell>
        </row>
        <row r="1263">
          <cell r="A1263" t="str">
            <v>"Махсус бургилаш МЧЖ"</v>
          </cell>
          <cell r="B1263" t="str">
            <v>ДО ВЫЯСНЕНИЯ</v>
          </cell>
        </row>
        <row r="1264">
          <cell r="A1264" t="str">
            <v>Машариб жаббор ф/х туп</v>
          </cell>
          <cell r="B1264" t="str">
            <v>Дехкон ва фермер хуж уюшм</v>
          </cell>
        </row>
        <row r="1265">
          <cell r="A1265" t="str">
            <v>Машарип бей ф/х бог</v>
          </cell>
          <cell r="B1265" t="str">
            <v>Дехкон ва фермер хуж уюшм</v>
          </cell>
        </row>
        <row r="1266">
          <cell r="A1266" t="str">
            <v>Машарип оксокол ф/х туп</v>
          </cell>
          <cell r="B1266" t="str">
            <v>Дехкон ва фермер хуж уюшм</v>
          </cell>
        </row>
        <row r="1267">
          <cell r="A1267" t="str">
            <v>Машарип ота угли ф/х</v>
          </cell>
          <cell r="B1267" t="str">
            <v>Дехкон ва фермер хуж уюшм</v>
          </cell>
        </row>
        <row r="1268">
          <cell r="A1268" t="str">
            <v>Машарип ф/х тупр</v>
          </cell>
          <cell r="B1268" t="str">
            <v>Дехкон ва фермер хуж уюшм</v>
          </cell>
        </row>
        <row r="1269">
          <cell r="A1269" t="str">
            <v>Машарип хонкали ф/х</v>
          </cell>
          <cell r="B1269" t="str">
            <v>Дехкон ва фермер хуж уюшм</v>
          </cell>
        </row>
        <row r="1270">
          <cell r="A1270" t="str">
            <v>Машарипов Кувондик</v>
          </cell>
          <cell r="B1270" t="str">
            <v>Дехкон ва фермер хуж уюшм</v>
          </cell>
        </row>
        <row r="1271">
          <cell r="A1271" t="str">
            <v>Машарипов нодирбек кодир ф/х хаз</v>
          </cell>
          <cell r="B1271" t="str">
            <v>Дехкон ва фермер хуж уюшм</v>
          </cell>
        </row>
        <row r="1272">
          <cell r="A1272" t="str">
            <v>Машарипов Ражаббой</v>
          </cell>
          <cell r="B1272" t="str">
            <v>Дехкон ва фермер хуж уюшм</v>
          </cell>
        </row>
        <row r="1273">
          <cell r="A1273" t="str">
            <v>Машарипов Хайитбой ф/х хаз</v>
          </cell>
          <cell r="B1273" t="str">
            <v>Дехкон ва фермер хуж уюшм</v>
          </cell>
        </row>
        <row r="1274">
          <cell r="A1274" t="str">
            <v>Машарипова гулшода</v>
          </cell>
          <cell r="B1274" t="str">
            <v>Дехкон ва фермер хуж уюшм</v>
          </cell>
        </row>
        <row r="1275">
          <cell r="A1275" t="str">
            <v>Машариф бобо угли Отаназар ф/х бог</v>
          </cell>
          <cell r="B1275" t="str">
            <v>Дехкон ва фермер хуж уюшм</v>
          </cell>
        </row>
        <row r="1276">
          <cell r="A1276" t="str">
            <v>Машариф ота угли Хайитбой ф/х бог</v>
          </cell>
          <cell r="B1276" t="str">
            <v>Дехкон ва фермер хуж уюшм</v>
          </cell>
        </row>
        <row r="1277">
          <cell r="A1277" t="str">
            <v>Машариф ота ф/х бог</v>
          </cell>
          <cell r="B1277" t="str">
            <v>Дехкон ва фермер хуж уюшм</v>
          </cell>
        </row>
        <row r="1278">
          <cell r="A1278" t="str">
            <v>Машариф суфи</v>
          </cell>
          <cell r="B1278" t="str">
            <v>Дехкон ва фермер хуж уюшм</v>
          </cell>
        </row>
        <row r="1279">
          <cell r="A1279" t="str">
            <v>Машариф угли Зарифбой ф/х</v>
          </cell>
          <cell r="B1279" t="str">
            <v>Дехкон ва фермер хуж уюшм</v>
          </cell>
        </row>
        <row r="1280">
          <cell r="A1280" t="str">
            <v>Маши Хужик</v>
          </cell>
          <cell r="B1280" t="str">
            <v>Дехкон ва фермер хуж уюшм</v>
          </cell>
        </row>
        <row r="1281">
          <cell r="A1281" t="str">
            <v>Машрип Сакбарон ф/х</v>
          </cell>
          <cell r="B1281" t="str">
            <v>Дехкон ва фермер хуж уюшм</v>
          </cell>
        </row>
        <row r="1282">
          <cell r="A1282" t="str">
            <v>"Машхур Баходир ф/х"</v>
          </cell>
          <cell r="B1282" t="str">
            <v>Дехкон ва фермер хуж уюшм</v>
          </cell>
        </row>
        <row r="1283">
          <cell r="A1283" t="str">
            <v>Машъал тупроккалъа х/к</v>
          </cell>
          <cell r="B1283" t="str">
            <v>Бозор жамгармаси</v>
          </cell>
        </row>
        <row r="1284">
          <cell r="A1284" t="str">
            <v>Маъмун  академияси</v>
          </cell>
          <cell r="B1284" t="str">
            <v>ДО ВЫЯСНЕНИЯ</v>
          </cell>
        </row>
        <row r="1285">
          <cell r="A1285" t="str">
            <v>Маъмур</v>
          </cell>
          <cell r="B1285" t="str">
            <v>Дехкон ва фермер хуж уюшм</v>
          </cell>
        </row>
        <row r="1286">
          <cell r="A1286" t="str">
            <v>Маъруф Маркс Латофат ф/х бог</v>
          </cell>
          <cell r="B1286" t="str">
            <v>Дехкон ва фермер хуж уюшм</v>
          </cell>
        </row>
        <row r="1287">
          <cell r="A1287" t="str">
            <v>Маъруфжон Муминжон ф/х</v>
          </cell>
          <cell r="B1287" t="str">
            <v>Дехкон ва фермер хуж уюшм</v>
          </cell>
        </row>
        <row r="1288">
          <cell r="A1288" t="str">
            <v>Мевазор</v>
          </cell>
          <cell r="B1288" t="str">
            <v>Дехкон ва фермер хуж уюшм</v>
          </cell>
        </row>
        <row r="1289">
          <cell r="A1289" t="str">
            <v>Мерос</v>
          </cell>
          <cell r="B1289" t="str">
            <v>Дехкон ва фермер хуж уюшм</v>
          </cell>
        </row>
        <row r="1290">
          <cell r="A1290" t="str">
            <v>Механика таъмир МЧЖ</v>
          </cell>
          <cell r="B1290" t="str">
            <v>Кичик ва урта бизнес</v>
          </cell>
        </row>
        <row r="1291">
          <cell r="A1291" t="str">
            <v>Мехнат ва ахолини ижтимоий мухофаза килиш Бош бошк</v>
          </cell>
          <cell r="B1291" t="str">
            <v>Ижтимоий таъминот вазирлиги</v>
          </cell>
        </row>
        <row r="1292">
          <cell r="A1292" t="str">
            <v>Мехр Шайх ф/х бог</v>
          </cell>
          <cell r="B1292" t="str">
            <v>Дехкон ва фермер хуж уюшм</v>
          </cell>
        </row>
        <row r="1293">
          <cell r="A1293" t="str">
            <v>Мехринисо якуб ф/х хаз</v>
          </cell>
          <cell r="B1293" t="str">
            <v>Дехкон ва фермер хуж уюшм</v>
          </cell>
        </row>
        <row r="1294">
          <cell r="A1294" t="str">
            <v>Меърож ф/х бог</v>
          </cell>
          <cell r="B1294" t="str">
            <v>Дехкон ва фермер хуж уюшм</v>
          </cell>
        </row>
        <row r="1295">
          <cell r="A1295" t="str">
            <v>"МИК-2001 ИЧСХФ"</v>
          </cell>
          <cell r="B1295" t="str">
            <v>Бозор жамгармаси</v>
          </cell>
        </row>
        <row r="1296">
          <cell r="A1296" t="str">
            <v>Миллий банк Хазорасп булими</v>
          </cell>
          <cell r="B1296" t="str">
            <v>Миллийбанк</v>
          </cell>
        </row>
        <row r="1297">
          <cell r="A1297" t="str">
            <v>Минг отлик Биосервис МЧЖ</v>
          </cell>
          <cell r="B1297" t="str">
            <v>Узкишлок хужаликкимё</v>
          </cell>
        </row>
        <row r="1298">
          <cell r="A1298" t="str">
            <v>Мир Ибрагим ф/х хаз</v>
          </cell>
          <cell r="B1298" t="str">
            <v>Дехкон ва фермер хуж уюшм</v>
          </cell>
        </row>
        <row r="1299">
          <cell r="A1299" t="str">
            <v>Мир Шарофиддин хужа ф/х бог</v>
          </cell>
          <cell r="B1299" t="str">
            <v>Дехкон ва фермер хуж уюшм</v>
          </cell>
        </row>
        <row r="1300">
          <cell r="A1300" t="str">
            <v>Миржалол Файзуллаев ф/х</v>
          </cell>
          <cell r="B1300" t="str">
            <v>Дехкон ва фермер хуж уюшм</v>
          </cell>
        </row>
        <row r="1301">
          <cell r="A1301" t="str">
            <v>Миржахон Дехкон ф/х бог</v>
          </cell>
          <cell r="B1301" t="str">
            <v>Дехкон ва фермер хуж уюшм</v>
          </cell>
        </row>
        <row r="1302">
          <cell r="A1302" t="str">
            <v>Мирзо</v>
          </cell>
          <cell r="B1302" t="str">
            <v>Дехкон ва фермер хуж уюшм</v>
          </cell>
        </row>
        <row r="1303">
          <cell r="A1303" t="str">
            <v>Мирзо Улугбек ш/х</v>
          </cell>
          <cell r="B1303" t="str">
            <v>К ва СХВ (махсулот етишт)</v>
          </cell>
        </row>
        <row r="1304">
          <cell r="A1304" t="str">
            <v>Мирзо хужа бобо бокай ф/х хаз</v>
          </cell>
          <cell r="B1304" t="str">
            <v>Дехкон ва фермер хуж уюшм</v>
          </cell>
        </row>
        <row r="1305">
          <cell r="A1305" t="str">
            <v>Мироб Хоразм х.к</v>
          </cell>
          <cell r="B1305" t="str">
            <v>Кичик ва урта бизнес</v>
          </cell>
        </row>
        <row r="1306">
          <cell r="A1306" t="str">
            <v>Мирсаид бобо</v>
          </cell>
          <cell r="B1306" t="str">
            <v>Дехкон ва фермер хуж уюшм</v>
          </cell>
        </row>
        <row r="1307">
          <cell r="A1307" t="str">
            <v>Мискин -обод-каландар ф/х</v>
          </cell>
          <cell r="B1307" t="str">
            <v>Дехкон ва фермер хуж уюшм</v>
          </cell>
        </row>
        <row r="1308">
          <cell r="A1308" t="str">
            <v>Мискин Амударё ф/х хаз</v>
          </cell>
          <cell r="B1308" t="str">
            <v>Дехкон ва фермер хуж уюшм</v>
          </cell>
        </row>
        <row r="1309">
          <cell r="A1309" t="str">
            <v>Мискин бува ф/х туп</v>
          </cell>
          <cell r="B1309" t="str">
            <v>Дехкон ва фермер хуж уюшм</v>
          </cell>
        </row>
        <row r="1310">
          <cell r="A1310" t="str">
            <v>Мискин ободлик Диёр ф/х хаз</v>
          </cell>
          <cell r="B1310" t="str">
            <v>Дехкон ва фермер хуж уюшм</v>
          </cell>
        </row>
        <row r="1311">
          <cell r="A1311" t="str">
            <v>Митан юлдузи ф/х бог</v>
          </cell>
          <cell r="B1311" t="str">
            <v>Дехкон ва фермер хуж уюшм</v>
          </cell>
        </row>
        <row r="1312">
          <cell r="A1312" t="str">
            <v>МК Ватанпарвар Богот туман кенг. техника спорт мак</v>
          </cell>
          <cell r="B1312" t="str">
            <v>Ватанпарвар</v>
          </cell>
        </row>
        <row r="1313">
          <cell r="A1313" t="str">
            <v>МКТ "Ватанпарвар" Хазарасп автом.мактаби</v>
          </cell>
          <cell r="B1313" t="str">
            <v>Ватанпарвар</v>
          </cell>
        </row>
        <row r="1314">
          <cell r="A1314" t="str">
            <v>"Мохи Шамс ф/х"</v>
          </cell>
          <cell r="B1314" t="str">
            <v>Дехкон ва фермер хуж уюшм</v>
          </cell>
        </row>
        <row r="1315">
          <cell r="A1315" t="str">
            <v>Мохидил миржалол ф/х бог</v>
          </cell>
          <cell r="B1315" t="str">
            <v>Дехкон ва фермер хуж уюшм</v>
          </cell>
        </row>
        <row r="1316">
          <cell r="A1316" t="str">
            <v>"Мохинур Хожиакбар ф/х"</v>
          </cell>
          <cell r="B1316" t="str">
            <v>Дехкон ва фермер хуж уюшм</v>
          </cell>
        </row>
        <row r="1317">
          <cell r="A1317" t="str">
            <v>Мохира Нодира Рахима ф/х</v>
          </cell>
          <cell r="B1317" t="str">
            <v>Дехкон ва фермер хуж уюшм</v>
          </cell>
        </row>
        <row r="1318">
          <cell r="A1318" t="str">
            <v>Мохира Хурсандбек ф/х тупр</v>
          </cell>
          <cell r="B1318" t="str">
            <v>Дехкон ва фермер хуж уюшм</v>
          </cell>
        </row>
        <row r="1319">
          <cell r="A1319" t="str">
            <v>Муаззам Санобар ф/х пит</v>
          </cell>
          <cell r="B1319" t="str">
            <v>Дехкон ва фермер хуж уюшм</v>
          </cell>
        </row>
        <row r="1320">
          <cell r="A1320" t="str">
            <v>Муборак</v>
          </cell>
          <cell r="B1320" t="str">
            <v>Дехкон ва фермер хуж уюшм</v>
          </cell>
        </row>
        <row r="1321">
          <cell r="A1321" t="str">
            <v>Музаффар</v>
          </cell>
          <cell r="B1321" t="str">
            <v>Дехкон ва фермер хуж уюшм</v>
          </cell>
        </row>
        <row r="1322">
          <cell r="A1322" t="str">
            <v>Музаффар Кулол ф/х хаз</v>
          </cell>
          <cell r="B1322" t="str">
            <v>Дехкон ва фермер хуж уюшм</v>
          </cell>
        </row>
        <row r="1323">
          <cell r="A1323" t="str">
            <v>Музаффар ф/х</v>
          </cell>
          <cell r="B1323" t="str">
            <v>Дехкон ва фермер хуж уюшм</v>
          </cell>
        </row>
        <row r="1324">
          <cell r="A1324" t="str">
            <v>Музаффар Шарлаук ф/х</v>
          </cell>
          <cell r="B1324" t="str">
            <v>Дехкон ва фермер хуж уюшм</v>
          </cell>
        </row>
        <row r="1325">
          <cell r="A1325" t="str">
            <v>Муким</v>
          </cell>
          <cell r="B1325" t="str">
            <v>Дехкон ва фермер хуж уюшм</v>
          </cell>
        </row>
        <row r="1326">
          <cell r="A1326" t="str">
            <v>Мул хосил</v>
          </cell>
          <cell r="B1326" t="str">
            <v>Дехкон ва фермер хуж уюшм</v>
          </cell>
        </row>
        <row r="1327">
          <cell r="A1327" t="str">
            <v>Мулла Ал Абдулла</v>
          </cell>
          <cell r="B1327" t="str">
            <v>Дехкон ва фермер хуж уюшм</v>
          </cell>
        </row>
        <row r="1328">
          <cell r="A1328" t="str">
            <v>Мулла амин бобо ф/х пит</v>
          </cell>
          <cell r="B1328" t="str">
            <v>Дехкон ва фермер хуж уюшм</v>
          </cell>
        </row>
        <row r="1329">
          <cell r="A1329" t="str">
            <v>Мулла ботир</v>
          </cell>
          <cell r="B1329" t="str">
            <v>Дехкон ва фермер хуж уюшм</v>
          </cell>
        </row>
        <row r="1330">
          <cell r="A1330" t="str">
            <v>Мулла Кодир ф/х</v>
          </cell>
          <cell r="B1330" t="str">
            <v>Дехкон ва фермер хуж уюшм</v>
          </cell>
        </row>
        <row r="1331">
          <cell r="A1331" t="str">
            <v>Мулла Мадрим Хоразмий ф/х</v>
          </cell>
          <cell r="B1331" t="str">
            <v>Дехкон ва фермер хуж уюшм</v>
          </cell>
        </row>
        <row r="1332">
          <cell r="A1332" t="str">
            <v>Мулла Рустам Акбар хожи ф/х хаз</v>
          </cell>
          <cell r="B1332" t="str">
            <v>Дехкон ва фермер хуж уюшм</v>
          </cell>
        </row>
        <row r="1333">
          <cell r="A1333" t="str">
            <v>Мулла Юсуф хужа ф/х</v>
          </cell>
          <cell r="B1333" t="str">
            <v>Дехкон ва фермер хуж уюшм</v>
          </cell>
        </row>
        <row r="1334">
          <cell r="A1334" t="str">
            <v>Мумин раис</v>
          </cell>
          <cell r="B1334" t="str">
            <v>Дехкон ва фермер хуж уюшм</v>
          </cell>
        </row>
        <row r="1335">
          <cell r="A1335" t="str">
            <v>Мумин Хожиакбар ф/х</v>
          </cell>
          <cell r="B1335" t="str">
            <v>Дехкон ва фермер хуж уюшм</v>
          </cell>
        </row>
        <row r="1336">
          <cell r="A1336" t="str">
            <v>Мунис Диёр</v>
          </cell>
          <cell r="B1336" t="str">
            <v>Дехкон ва фермер хуж уюшм</v>
          </cell>
        </row>
        <row r="1337">
          <cell r="A1337" t="str">
            <v>Мунис Севинчбек ф/х пит</v>
          </cell>
          <cell r="B1337" t="str">
            <v>Дехкон ва фермер хуж уюшм</v>
          </cell>
        </row>
        <row r="1338">
          <cell r="A1338" t="str">
            <v>Муниса Саидова</v>
          </cell>
          <cell r="B1338" t="str">
            <v>Дехкон ва фермер хуж уюшм</v>
          </cell>
        </row>
        <row r="1339">
          <cell r="A1339" t="str">
            <v>Муниса Ховожон ф/х пит</v>
          </cell>
          <cell r="B1339" t="str">
            <v>Дехкон ва фермер хуж уюшм</v>
          </cell>
        </row>
        <row r="1340">
          <cell r="A1340" t="str">
            <v>Мунисбек Хулкарой</v>
          </cell>
          <cell r="B1340" t="str">
            <v>Дехкон ва фермер хуж уюшм</v>
          </cell>
        </row>
        <row r="1341">
          <cell r="A1341" t="str">
            <v>Мурод</v>
          </cell>
          <cell r="B1341" t="str">
            <v>Дехкон ва фермер хуж уюшм</v>
          </cell>
        </row>
        <row r="1342">
          <cell r="A1342" t="str">
            <v>Мурод Аброр Улугбек ф/х</v>
          </cell>
          <cell r="B1342" t="str">
            <v>Дехкон ва фермер хуж уюшм</v>
          </cell>
        </row>
        <row r="1343">
          <cell r="A1343" t="str">
            <v>Мурод Каландар ф/х</v>
          </cell>
          <cell r="B1343" t="str">
            <v>Дехкон ва фермер хуж уюшм</v>
          </cell>
        </row>
        <row r="1344">
          <cell r="A1344" t="str">
            <v>Мурод ф/х туп</v>
          </cell>
          <cell r="B1344" t="str">
            <v>Дехкон ва фермер хуж уюшм</v>
          </cell>
        </row>
        <row r="1345">
          <cell r="A1345" t="str">
            <v>Муродбек Аскарбек ф/х хаз</v>
          </cell>
          <cell r="B1345" t="str">
            <v>Дехкон ва фермер хуж уюшм</v>
          </cell>
        </row>
        <row r="1346">
          <cell r="A1346" t="str">
            <v>Муродбек Музаффар</v>
          </cell>
          <cell r="B1346" t="str">
            <v>Дехкон ва фермер хуж уюшм</v>
          </cell>
        </row>
        <row r="1347">
          <cell r="A1347" t="str">
            <v>Муродбек рузметов ф/х</v>
          </cell>
          <cell r="B1347" t="str">
            <v>Дехкон ва фермер хуж уюшм</v>
          </cell>
        </row>
        <row r="1348">
          <cell r="A1348" t="str">
            <v>Муродбек Сардорбек</v>
          </cell>
          <cell r="B1348" t="str">
            <v>Дехкон ва фермер хуж уюшм</v>
          </cell>
        </row>
        <row r="1349">
          <cell r="A1349" t="str">
            <v>Муроджон Жавохир Машхурбек ф/х хаз</v>
          </cell>
          <cell r="B1349" t="str">
            <v>Дехкон ва фермер хуж уюшм</v>
          </cell>
        </row>
        <row r="1350">
          <cell r="A1350" t="str">
            <v>Муроджон Русланбек Максадбек ф/х</v>
          </cell>
          <cell r="B1350" t="str">
            <v>Дехкон ва фермер хуж уюшм</v>
          </cell>
        </row>
        <row r="1351">
          <cell r="A1351" t="str">
            <v>Муроджон Севиндик Фарход ф/х</v>
          </cell>
          <cell r="B1351" t="str">
            <v>Дехкон ва фермер хуж уюшм</v>
          </cell>
        </row>
        <row r="1352">
          <cell r="A1352" t="str">
            <v>Муроджон угли ф/х</v>
          </cell>
          <cell r="B1352" t="str">
            <v>Дехкон ва фермер хуж уюшм</v>
          </cell>
        </row>
        <row r="1353">
          <cell r="A1353" t="str">
            <v>Муроджон юсуфбой ота ф/х бог</v>
          </cell>
          <cell r="B1353" t="str">
            <v>Дехкон ва фермер хуж уюшм</v>
          </cell>
        </row>
        <row r="1354">
          <cell r="A1354" t="str">
            <v>Муротбек Рузметбобо ф/х хаз</v>
          </cell>
          <cell r="B1354" t="str">
            <v>Дехкон ва фермер хуж уюшм</v>
          </cell>
        </row>
        <row r="1355">
          <cell r="A1355" t="str">
            <v>Мустакиллик</v>
          </cell>
          <cell r="B1355" t="str">
            <v>Дехкон ва фермер хуж уюшм</v>
          </cell>
        </row>
        <row r="1356">
          <cell r="A1356" t="str">
            <v>Мутпири жайхун обод ф/х</v>
          </cell>
          <cell r="B1356" t="str">
            <v>Дехкон ва фермер хуж уюшм</v>
          </cell>
        </row>
        <row r="1357">
          <cell r="A1357" t="str">
            <v>Мухайё ф/х тупр</v>
          </cell>
          <cell r="B1357" t="str">
            <v>Дехкон ва фермер хуж уюшм</v>
          </cell>
        </row>
        <row r="1358">
          <cell r="A1358" t="str">
            <v>Мухаммад али ф/х туп</v>
          </cell>
          <cell r="B1358" t="str">
            <v>Дехкон ва фермер хуж уюшм</v>
          </cell>
        </row>
        <row r="1359">
          <cell r="A1359" t="str">
            <v>Мухаммад ганишер ф/х бог</v>
          </cell>
          <cell r="B1359" t="str">
            <v>Дехкон ва фермер хуж уюшм</v>
          </cell>
        </row>
        <row r="1360">
          <cell r="A1360" t="str">
            <v>Мухаммад Рахим бобо фермер хужалиги</v>
          </cell>
          <cell r="B1360" t="str">
            <v>Дехкон ва фермер хуж уюшм</v>
          </cell>
        </row>
        <row r="1361">
          <cell r="A1361" t="str">
            <v>Мухаммадали ф/х</v>
          </cell>
          <cell r="B1361" t="str">
            <v>Дехкон ва фермер хуж уюшм</v>
          </cell>
        </row>
        <row r="1362">
          <cell r="A1362" t="str">
            <v>Мухаммаджон Мусо ф/х хаз</v>
          </cell>
          <cell r="B1362" t="str">
            <v>Дехкон ва фермер хуж уюшм</v>
          </cell>
        </row>
        <row r="1363">
          <cell r="A1363" t="str">
            <v>Мухиддин</v>
          </cell>
          <cell r="B1363" t="str">
            <v>Дехкон ва фермер хуж уюшм</v>
          </cell>
        </row>
        <row r="1364">
          <cell r="A1364" t="str">
            <v>Мухиддин бобо угли ф/х</v>
          </cell>
          <cell r="B1364" t="str">
            <v>Дехкон ва фермер хуж уюшм</v>
          </cell>
        </row>
        <row r="1365">
          <cell r="A1365" t="str">
            <v>Мухомон -Хоразм ММТП</v>
          </cell>
          <cell r="B1365" t="str">
            <v>К ва СХВ (махсулот етишт)</v>
          </cell>
        </row>
        <row r="1366">
          <cell r="A1366" t="str">
            <v>Мухомон Биосервис МЧЖ</v>
          </cell>
          <cell r="B1366" t="str">
            <v>Узкишлок хужаликкимё</v>
          </cell>
        </row>
        <row r="1367">
          <cell r="A1367" t="str">
            <v>Мухомон Миришкори ф/х</v>
          </cell>
          <cell r="B1367" t="str">
            <v>Дехкон ва фермер хуж уюшм</v>
          </cell>
        </row>
        <row r="1368">
          <cell r="A1368" t="str">
            <v>Мухомон СФУ</v>
          </cell>
          <cell r="B1368" t="str">
            <v>К ва СХВ (бюджет)</v>
          </cell>
        </row>
        <row r="1369">
          <cell r="A1369" t="str">
            <v>Мухомон ф/х тупр</v>
          </cell>
          <cell r="B1369" t="str">
            <v>Дехкон ва фермер хуж уюшм</v>
          </cell>
        </row>
        <row r="1370">
          <cell r="A1370" t="str">
            <v>Мухтор Кувонч ф/х пит</v>
          </cell>
          <cell r="B1370" t="str">
            <v>Дехкон ва фермер хуж уюшм</v>
          </cell>
        </row>
        <row r="1371">
          <cell r="A1371" t="str">
            <v>Мухторбек Хамид Рузмат</v>
          </cell>
          <cell r="B1371" t="str">
            <v>Дехкон ва фермер хуж уюшм</v>
          </cell>
        </row>
        <row r="1372">
          <cell r="A1372" t="str">
            <v>Муяссар наргиза ф/х бог</v>
          </cell>
          <cell r="B1372" t="str">
            <v>Дехкон ва фермер хуж уюшм</v>
          </cell>
        </row>
        <row r="1373">
          <cell r="A1373" t="str">
            <v>"МЧЖ Cув газ монтаж таъмир"</v>
          </cell>
          <cell r="B1373" t="str">
            <v>Кичик ва урта бизнес</v>
          </cell>
        </row>
        <row r="1374">
          <cell r="A1374" t="str">
            <v>МЧЖ Мадад ФТЕМ сервис</v>
          </cell>
          <cell r="B1374" t="str">
            <v>ДО ВЫЯСНЕНИЯ</v>
          </cell>
        </row>
        <row r="1375">
          <cell r="A1375" t="str">
            <v>МЧЖ Хужаликлараро Автокорхона</v>
          </cell>
          <cell r="B1375" t="str">
            <v>Узавтойул</v>
          </cell>
        </row>
        <row r="1376">
          <cell r="A1376" t="str">
            <v>МЧЖ Шарк Рустам бизнес</v>
          </cell>
          <cell r="B1376" t="str">
            <v>ДО ВЫЯСНЕНИЯ</v>
          </cell>
        </row>
        <row r="1377">
          <cell r="A1377" t="str">
            <v>Набижон Аллаберганов</v>
          </cell>
          <cell r="B1377" t="str">
            <v>Дехкон ва фермер хуж уюшм</v>
          </cell>
        </row>
        <row r="1378">
          <cell r="A1378" t="str">
            <v>Нав махс таъминот х/к</v>
          </cell>
          <cell r="B1378" t="str">
            <v>Кичик ва урта бизнес</v>
          </cell>
        </row>
        <row r="1379">
          <cell r="A1379" t="str">
            <v>Навбахор ф/х тупр</v>
          </cell>
          <cell r="B1379" t="str">
            <v>Дехкон ва фермер хуж уюшм</v>
          </cell>
        </row>
        <row r="1380">
          <cell r="A1380" t="str">
            <v>"Навбахор-Дилором х/ф"</v>
          </cell>
          <cell r="B1380" t="str">
            <v>Бозор жамгармаси</v>
          </cell>
        </row>
        <row r="1381">
          <cell r="A1381" t="str">
            <v>Навруз</v>
          </cell>
          <cell r="B1381" t="str">
            <v>Дехкон ва фермер хуж уюшм</v>
          </cell>
        </row>
        <row r="1382">
          <cell r="A1382" t="str">
            <v>Навруз корхонаси</v>
          </cell>
          <cell r="B1382" t="str">
            <v>Кичик ва урта бизнес</v>
          </cell>
        </row>
        <row r="1383">
          <cell r="A1383" t="str">
            <v>Навруз угли Жумабой ф/х хаз</v>
          </cell>
          <cell r="B1383" t="str">
            <v>Дехкон ва фермер хуж уюшм</v>
          </cell>
        </row>
        <row r="1384">
          <cell r="A1384" t="str">
            <v>Навруз ф/х тупр</v>
          </cell>
          <cell r="B1384" t="str">
            <v>Дехкон ва фермер хуж уюшм</v>
          </cell>
        </row>
        <row r="1385">
          <cell r="A1385" t="str">
            <v>Назар Матризаев ф/х хаз</v>
          </cell>
          <cell r="B1385" t="str">
            <v>Дехкон ва фермер хуж уюшм</v>
          </cell>
        </row>
        <row r="1386">
          <cell r="A1386" t="str">
            <v>Назира Юлдуз ф/х</v>
          </cell>
          <cell r="B1386" t="str">
            <v>Дехкон ва фермер хуж уюшм</v>
          </cell>
        </row>
        <row r="1387">
          <cell r="A1387" t="str">
            <v>Найман биосервис МЧЖ</v>
          </cell>
          <cell r="B1387" t="str">
            <v>Узкишлок хужаликкимё</v>
          </cell>
        </row>
        <row r="1388">
          <cell r="A1388" t="str">
            <v>Намозбек Фаридбек</v>
          </cell>
          <cell r="B1388" t="str">
            <v>Дехкон ва фермер хуж уюшм</v>
          </cell>
        </row>
        <row r="1389">
          <cell r="A1389" t="str">
            <v>Нанинизута</v>
          </cell>
          <cell r="B1389" t="str">
            <v>Дехкон ва фермер хуж уюшм</v>
          </cell>
        </row>
        <row r="1390">
          <cell r="A1390" t="str">
            <v>Наргиз ф/х тупр</v>
          </cell>
          <cell r="B1390" t="str">
            <v>Дехкон ва фермер хуж уюшм</v>
          </cell>
        </row>
        <row r="1391">
          <cell r="A1391" t="str">
            <v>Наргиза</v>
          </cell>
          <cell r="B1391" t="str">
            <v>Дехкон ва фермер хуж уюшм</v>
          </cell>
        </row>
        <row r="1392">
          <cell r="A1392" t="str">
            <v>Наргизахон лобархон ф/х хаз</v>
          </cell>
          <cell r="B1392" t="str">
            <v>Дехкон ва фермер хуж уюшм</v>
          </cell>
        </row>
        <row r="1393">
          <cell r="A1393" t="str">
            <v>Насиба /х туп</v>
          </cell>
          <cell r="B1393" t="str">
            <v>Дехкон ва фермер хуж уюшм</v>
          </cell>
        </row>
        <row r="1394">
          <cell r="A1394" t="str">
            <v>Нафосат Русланбек ф/х</v>
          </cell>
          <cell r="B1394" t="str">
            <v>Дехкон ва фермер хуж уюшм</v>
          </cell>
        </row>
        <row r="1395">
          <cell r="A1395" t="str">
            <v>Нафосат Тозагул ф/х хаз</v>
          </cell>
          <cell r="B1395" t="str">
            <v>Дехкон ва фермер хуж уюшм</v>
          </cell>
        </row>
        <row r="1396">
          <cell r="A1396" t="str">
            <v>Нематжон угли Аскарбек ф/х бог</v>
          </cell>
          <cell r="B1396" t="str">
            <v>Дехкон ва фермер хуж уюшм</v>
          </cell>
        </row>
        <row r="1397">
          <cell r="A1397" t="str">
            <v>Неъмат ф/х Тупр</v>
          </cell>
          <cell r="B1397" t="str">
            <v>Дехкон ва фермер хуж уюшм</v>
          </cell>
        </row>
        <row r="1398">
          <cell r="A1398" t="str">
            <v>Неъматжон ф/х туп</v>
          </cell>
          <cell r="B1398" t="str">
            <v>Дехкон ва фермер хуж уюшм</v>
          </cell>
        </row>
        <row r="1399">
          <cell r="A1399" t="str">
            <v>Ниёзмат Полвон ф/х</v>
          </cell>
          <cell r="B1399" t="str">
            <v>Дехкон ва фермер хуж уюшм</v>
          </cell>
        </row>
        <row r="1400">
          <cell r="A1400" t="str">
            <v>Низом х/ф</v>
          </cell>
          <cell r="B1400" t="str">
            <v>Бозор жамгармаси</v>
          </cell>
        </row>
        <row r="1401">
          <cell r="A1401" t="str">
            <v>Нилуфар</v>
          </cell>
          <cell r="B1401" t="str">
            <v>Дехкон ва фермер хуж уюшм</v>
          </cell>
        </row>
        <row r="1402">
          <cell r="A1402" t="str">
            <v>Нилуфар муяссар</v>
          </cell>
          <cell r="B1402" t="str">
            <v>Дехкон ва фермер хуж уюшм</v>
          </cell>
        </row>
        <row r="1403">
          <cell r="A1403" t="str">
            <v>Нилуфар Холида ф/х пит</v>
          </cell>
          <cell r="B1403" t="str">
            <v>Дехкон ва фермер хуж уюшм</v>
          </cell>
        </row>
        <row r="1404">
          <cell r="A1404" t="str">
            <v>Нишонбой Матназар ф/х хаз</v>
          </cell>
          <cell r="B1404" t="str">
            <v>Дехкон ва фермер хуж уюшм</v>
          </cell>
        </row>
        <row r="1405">
          <cell r="A1405" t="str">
            <v>Ноаник сумма</v>
          </cell>
          <cell r="B1405" t="str">
            <v>ДО ВЫЯСНЕНИЯ</v>
          </cell>
        </row>
        <row r="1406">
          <cell r="A1406" t="str">
            <v>Нодир Аваз ф/х бог</v>
          </cell>
          <cell r="B1406" t="str">
            <v>Дехкон ва фермер хуж уюшм</v>
          </cell>
        </row>
        <row r="1407">
          <cell r="A1407" t="str">
            <v>Нодир Бобур ф/х</v>
          </cell>
          <cell r="B1407" t="str">
            <v>Дехкон ва фермер хуж уюшм</v>
          </cell>
        </row>
        <row r="1408">
          <cell r="A1408" t="str">
            <v>Нодир Дилзод</v>
          </cell>
          <cell r="B1408" t="str">
            <v>Дехкон ва фермер хуж уюшм</v>
          </cell>
        </row>
        <row r="1409">
          <cell r="A1409" t="str">
            <v>Нодир содикжон</v>
          </cell>
          <cell r="B1409" t="str">
            <v>Дехкон ва фермер хуж уюшм</v>
          </cell>
        </row>
        <row r="1410">
          <cell r="A1410" t="str">
            <v>Нодир ф/х</v>
          </cell>
          <cell r="B1410" t="str">
            <v>Дехкон ва фермер хуж уюшм</v>
          </cell>
        </row>
        <row r="1411">
          <cell r="A1411" t="str">
            <v>Нодир Хасан Хусан ф/х</v>
          </cell>
          <cell r="B1411" t="str">
            <v>Дехкон ва фермер хуж уюшм</v>
          </cell>
        </row>
        <row r="1412">
          <cell r="A1412" t="str">
            <v>Нодира Валижон ф/х узб пит.</v>
          </cell>
          <cell r="B1412" t="str">
            <v>Дехкон ва фермер хуж уюшм</v>
          </cell>
        </row>
        <row r="1413">
          <cell r="A1413" t="str">
            <v>Нодира ремажон ф/х бог</v>
          </cell>
          <cell r="B1413" t="str">
            <v>Дехкон ва фермер хуж уюшм</v>
          </cell>
        </row>
        <row r="1414">
          <cell r="A1414" t="str">
            <v>Нодирбек</v>
          </cell>
          <cell r="B1414" t="str">
            <v>Дехкон ва фермер хуж уюшм</v>
          </cell>
        </row>
        <row r="1415">
          <cell r="A1415" t="str">
            <v>Нодирбек Равшан угли ф/х бог</v>
          </cell>
          <cell r="B1415" t="str">
            <v>Дехкон ва фермер хуж уюшм</v>
          </cell>
        </row>
        <row r="1416">
          <cell r="A1416" t="str">
            <v>Нодирбек ф/х туп</v>
          </cell>
          <cell r="B1416" t="str">
            <v>Дехкон ва фермер хуж уюшм</v>
          </cell>
        </row>
        <row r="1417">
          <cell r="A1417" t="str">
            <v>Нозима ф/х</v>
          </cell>
          <cell r="B1417" t="str">
            <v>Дехкон ва фермер хуж уюшм</v>
          </cell>
        </row>
        <row r="1418">
          <cell r="A1418" t="str">
            <v>Норвой Нозимбой ф/х пит</v>
          </cell>
          <cell r="B1418" t="str">
            <v>Дехкон ва фермер хуж уюшм</v>
          </cell>
        </row>
        <row r="1419">
          <cell r="A1419" t="str">
            <v>Норвой правдали</v>
          </cell>
          <cell r="B1419" t="str">
            <v>Дехкон ва фермер хуж уюшм</v>
          </cell>
        </row>
        <row r="1420">
          <cell r="A1420" t="str">
            <v>Норжон</v>
          </cell>
          <cell r="B1420" t="str">
            <v>Дехкон ва фермер хуж уюшм</v>
          </cell>
        </row>
        <row r="1421">
          <cell r="A1421" t="str">
            <v>Норжон зиёда МЧЖ</v>
          </cell>
          <cell r="B1421" t="str">
            <v>Бозор жамгармаси</v>
          </cell>
        </row>
        <row r="1422">
          <cell r="A1422" t="str">
            <v>Норжон Мискин ф/х</v>
          </cell>
          <cell r="B1422" t="str">
            <v>Дехкон ва фермер хуж уюшм</v>
          </cell>
        </row>
        <row r="1423">
          <cell r="A1423" t="str">
            <v>Норим Маъмур ф/х</v>
          </cell>
          <cell r="B1423" t="str">
            <v>Дехкон ва фермер хуж уюшм</v>
          </cell>
        </row>
        <row r="1424">
          <cell r="A1424" t="str">
            <v>Нормат Бригада</v>
          </cell>
          <cell r="B1424" t="str">
            <v>Дехкон ва фермер хуж уюшм</v>
          </cell>
        </row>
        <row r="1425">
          <cell r="A1425" t="str">
            <v>Норматова Розия ф/х</v>
          </cell>
          <cell r="B1425" t="str">
            <v>Дехкон ва фермер хуж уюшм</v>
          </cell>
        </row>
        <row r="1426">
          <cell r="A1426" t="str">
            <v>Норпошша она ф/х хаз</v>
          </cell>
          <cell r="B1426" t="str">
            <v>Дехкон ва фермер хуж уюшм</v>
          </cell>
        </row>
        <row r="1427">
          <cell r="A1427" t="str">
            <v>НПП "Поли-Био-Мед"</v>
          </cell>
          <cell r="B1427" t="str">
            <v>ДО ВЫЯСНЕНИЯ</v>
          </cell>
        </row>
        <row r="1428">
          <cell r="A1428" t="str">
            <v>НСЭ ва АБ</v>
          </cell>
          <cell r="B1428" t="str">
            <v>К ва СХВ (бюджет)</v>
          </cell>
        </row>
        <row r="1429">
          <cell r="A1429" t="str">
            <v>Нур алишер диёр ф/х</v>
          </cell>
          <cell r="B1429" t="str">
            <v>Дехкон ва фермер хуж уюшм</v>
          </cell>
        </row>
        <row r="1430">
          <cell r="A1430" t="str">
            <v>"Нур аскар ф/х бог"</v>
          </cell>
          <cell r="B1430" t="str">
            <v>Дехкон ва фермер хуж уюшм</v>
          </cell>
        </row>
        <row r="1431">
          <cell r="A1431" t="str">
            <v>Нур бобо</v>
          </cell>
          <cell r="B1431" t="str">
            <v>Дехкон ва фермер хуж уюшм</v>
          </cell>
        </row>
        <row r="1432">
          <cell r="A1432" t="str">
            <v>Нур килич ф/х бог</v>
          </cell>
          <cell r="B1432" t="str">
            <v>Дехкон ва фермер хуж уюшм</v>
          </cell>
        </row>
        <row r="1433">
          <cell r="A1433" t="str">
            <v>Нур ота  ф/х туп</v>
          </cell>
          <cell r="B1433" t="str">
            <v>Дехкон ва фермер хуж уюшм</v>
          </cell>
        </row>
        <row r="1434">
          <cell r="A1434" t="str">
            <v>Нур-нурмухаммад</v>
          </cell>
          <cell r="B1434" t="str">
            <v>Дехкон ва фермер хуж уюшм</v>
          </cell>
        </row>
        <row r="1435">
          <cell r="A1435" t="str">
            <v>Нур-тупрок ф/х</v>
          </cell>
          <cell r="B1435" t="str">
            <v>Дехкон ва фермер хуж уюшм</v>
          </cell>
        </row>
        <row r="1436">
          <cell r="A1436" t="str">
            <v>Нураддин бектемир ф/х</v>
          </cell>
          <cell r="B1436" t="str">
            <v>Дехкон ва фермер хуж уюшм</v>
          </cell>
        </row>
        <row r="1437">
          <cell r="A1437" t="str">
            <v>Нурафшон ф/х ,хаз</v>
          </cell>
          <cell r="B1437" t="str">
            <v>Дехкон ва фермер хуж уюшм</v>
          </cell>
        </row>
        <row r="1438">
          <cell r="A1438" t="str">
            <v>Нуржон ф/х</v>
          </cell>
          <cell r="B1438" t="str">
            <v>Дехкон ва фермер хуж уюшм</v>
          </cell>
        </row>
        <row r="1439">
          <cell r="A1439" t="str">
            <v>Нуриддин угли Шамсиддин ф/х хаз</v>
          </cell>
          <cell r="B1439" t="str">
            <v>Дехкон ва фермер хуж уюшм</v>
          </cell>
        </row>
        <row r="1440">
          <cell r="A1440" t="str">
            <v>Нуриддин ф/х</v>
          </cell>
          <cell r="B1440" t="str">
            <v>Дехкон ва фермер хуж уюшм</v>
          </cell>
        </row>
        <row r="1441">
          <cell r="A1441" t="str">
            <v>Нуриддинов Махаммадали ф/х хаз</v>
          </cell>
          <cell r="B1441" t="str">
            <v>Дехкон ва фермер хуж уюшм</v>
          </cell>
        </row>
        <row r="1442">
          <cell r="A1442" t="str">
            <v>Нурилла азамат</v>
          </cell>
          <cell r="B1442" t="str">
            <v>Дехкон ва фермер хуж уюшм</v>
          </cell>
        </row>
        <row r="1443">
          <cell r="A1443" t="str">
            <v>Нурилла ота ф/х</v>
          </cell>
          <cell r="B1443" t="str">
            <v>Дехкон ва фермер хуж уюшм</v>
          </cell>
        </row>
        <row r="1444">
          <cell r="A1444" t="str">
            <v>Нурилла угли Кадам ф/х бог</v>
          </cell>
          <cell r="B1444" t="str">
            <v>Дехкон ва фермер хуж уюшм</v>
          </cell>
        </row>
        <row r="1445">
          <cell r="A1445" t="str">
            <v>Нурилла угли Эркин ф/х бог</v>
          </cell>
          <cell r="B1445" t="str">
            <v>Дехкон ва фермер хуж уюшм</v>
          </cell>
        </row>
        <row r="1446">
          <cell r="A1446" t="str">
            <v>"Нуриллабой журабек ф/х"</v>
          </cell>
          <cell r="B1446" t="str">
            <v>Дехкон ва фермер хуж уюшм</v>
          </cell>
        </row>
        <row r="1447">
          <cell r="A1447" t="str">
            <v>Нурилли Курбонов фермер хужалиги пит</v>
          </cell>
          <cell r="B1447" t="str">
            <v>Дехкон ва фермер хуж уюшм</v>
          </cell>
        </row>
        <row r="1448">
          <cell r="A1448" t="str">
            <v>Нурмат угли Ахмад</v>
          </cell>
          <cell r="B1448" t="str">
            <v>Дехкон ва фермер хуж уюшм</v>
          </cell>
        </row>
        <row r="1449">
          <cell r="A1449" t="str">
            <v>Нурмат угли Худоёр ф/х бог</v>
          </cell>
          <cell r="B1449" t="str">
            <v>Дехкон ва фермер хуж уюшм</v>
          </cell>
        </row>
        <row r="1450">
          <cell r="A1450" t="str">
            <v>Нурметов Максуд</v>
          </cell>
          <cell r="B1450" t="str">
            <v>Дехкон ва фермер хуж уюшм</v>
          </cell>
        </row>
        <row r="1451">
          <cell r="A1451" t="str">
            <v>Нурмухаммад ф/х туп</v>
          </cell>
          <cell r="B1451" t="str">
            <v>Дехкон ва фермер хуж уюшм</v>
          </cell>
        </row>
        <row r="1452">
          <cell r="A1452" t="str">
            <v>Нурмхаммад дарга угли Шоназар ф/х бог</v>
          </cell>
          <cell r="B1452" t="str">
            <v>Дехкон ва фермер хуж уюшм</v>
          </cell>
        </row>
        <row r="1453">
          <cell r="A1453" t="str">
            <v>Нурота</v>
          </cell>
          <cell r="B1453" t="str">
            <v>Дехкон ва фермер хуж уюшм</v>
          </cell>
        </row>
        <row r="1454">
          <cell r="A1454" t="str">
            <v>Нурсултон ф/х</v>
          </cell>
          <cell r="B1454" t="str">
            <v>Дехкон ва фермер хуж уюшм</v>
          </cell>
        </row>
        <row r="1455">
          <cell r="A1455" t="str">
            <v>Нурулла Максим Фарход ф/х</v>
          </cell>
          <cell r="B1455" t="str">
            <v>Дехкон ва фермер хуж уюшм</v>
          </cell>
        </row>
        <row r="1456">
          <cell r="A1456" t="str">
            <v>О.Каримов хусусий нотариал контораси</v>
          </cell>
          <cell r="B1456" t="str">
            <v>Кичик ва урта бизнес</v>
          </cell>
        </row>
        <row r="1457">
          <cell r="A1457" t="str">
            <v>ОАЖ шаклидаги "Хоразм шакар" к.к.</v>
          </cell>
          <cell r="B1457" t="str">
            <v>Озик овкатсаноат</v>
          </cell>
        </row>
        <row r="1458">
          <cell r="A1458" t="str">
            <v>"Оби Хаёт ЛТД МЧЖ"</v>
          </cell>
          <cell r="B1458" t="str">
            <v>Кичик ва урта бизнес</v>
          </cell>
        </row>
        <row r="1459">
          <cell r="A1459" t="str">
            <v>Оби хаёт х/ф</v>
          </cell>
          <cell r="B1459" t="str">
            <v>Бозор жамгармаси</v>
          </cell>
        </row>
        <row r="1460">
          <cell r="A1460" t="str">
            <v>Обод Дониёр ф/х хаз</v>
          </cell>
          <cell r="B1460" t="str">
            <v>Дехкон ва фермер хуж уюшм</v>
          </cell>
        </row>
        <row r="1461">
          <cell r="A1461" t="str">
            <v>Обод ф/х</v>
          </cell>
          <cell r="B1461" t="str">
            <v>Дехкон ва фермер хуж уюшм</v>
          </cell>
        </row>
        <row r="1462">
          <cell r="A1462" t="str">
            <v>Обод ф/х хаз</v>
          </cell>
          <cell r="B1462" t="str">
            <v>Дехкон ва фермер хуж уюшм</v>
          </cell>
        </row>
        <row r="1463">
          <cell r="A1463" t="str">
            <v>Обод ш/х Хаз</v>
          </cell>
          <cell r="B1463" t="str">
            <v>К ва СХВ (махсулот етишт)</v>
          </cell>
        </row>
        <row r="1464">
          <cell r="A1464" t="str">
            <v>Ободончилик ф/х пит</v>
          </cell>
          <cell r="B1464" t="str">
            <v>Дехкон ва фермер хуж уюшм</v>
          </cell>
        </row>
        <row r="1465">
          <cell r="A1465" t="str">
            <v>Овадан</v>
          </cell>
          <cell r="B1465" t="str">
            <v>Дехкон ва фермер хуж уюшм</v>
          </cell>
        </row>
        <row r="1466">
          <cell r="A1466" t="str">
            <v>Оводон момо-Буназар бобо ф/х пит</v>
          </cell>
          <cell r="B1466" t="str">
            <v>Дехкон ва фермер хуж уюшм</v>
          </cell>
        </row>
        <row r="1467">
          <cell r="A1467" t="str">
            <v>Овшар Биосервис МЧЖ</v>
          </cell>
          <cell r="B1467" t="str">
            <v>Узкишлок хужаликкимё</v>
          </cell>
        </row>
        <row r="1468">
          <cell r="A1468" t="str">
            <v>Ога ини Отабек Шавкат ф/х бог</v>
          </cell>
          <cell r="B1468" t="str">
            <v>Дехкон ва фермер хуж уюшм</v>
          </cell>
        </row>
        <row r="1469">
          <cell r="A1469" t="str">
            <v>Ога ини Толиб Мухтор Рузибоевлар ф/х Богот</v>
          </cell>
          <cell r="B1469" t="str">
            <v>Дехкон ва фермер хуж уюшм</v>
          </cell>
        </row>
        <row r="1470">
          <cell r="A1470" t="str">
            <v>Огабек Рахим ф/х хаз</v>
          </cell>
          <cell r="B1470" t="str">
            <v>Дехкон ва фермер хуж уюшм</v>
          </cell>
        </row>
        <row r="1471">
          <cell r="A1471" t="str">
            <v>Огабек ф/х</v>
          </cell>
          <cell r="B1471" t="str">
            <v>Дехкон ва фермер хуж уюшм</v>
          </cell>
        </row>
        <row r="1472">
          <cell r="A1472" t="str">
            <v>Огабой</v>
          </cell>
          <cell r="B1472" t="str">
            <v>Дехкон ва фермер хуж уюшм</v>
          </cell>
        </row>
        <row r="1473">
          <cell r="A1473" t="str">
            <v>Огалар</v>
          </cell>
          <cell r="B1473" t="str">
            <v>Дехкон ва фермер хуж уюшм</v>
          </cell>
        </row>
        <row r="1474">
          <cell r="A1474" t="str">
            <v>Огахий номли ф/х бирлашмаси</v>
          </cell>
          <cell r="B1474" t="str">
            <v>К ва СХВ (махсулот етишт)</v>
          </cell>
        </row>
        <row r="1475">
          <cell r="A1475" t="str">
            <v>Огахий СФУ</v>
          </cell>
          <cell r="B1475" t="str">
            <v>К ва СХВ (бюджет)</v>
          </cell>
        </row>
        <row r="1476">
          <cell r="A1476" t="str">
            <v>Одамбой бобо угли Кадамбой ф/х бог</v>
          </cell>
          <cell r="B1476" t="str">
            <v>Дехкон ва фермер хуж уюшм</v>
          </cell>
        </row>
        <row r="1477">
          <cell r="A1477" t="str">
            <v>"Одамбой бобур ф/х хаз"</v>
          </cell>
          <cell r="B1477" t="str">
            <v>Дехкон ва фермер хуж уюшм</v>
          </cell>
        </row>
        <row r="1478">
          <cell r="A1478" t="str">
            <v>Одамбой Жуманазар ф/х</v>
          </cell>
          <cell r="B1478" t="str">
            <v>Дехкон ва фермер хуж уюшм</v>
          </cell>
        </row>
        <row r="1479">
          <cell r="A1479" t="str">
            <v>Одамбой Искандар</v>
          </cell>
          <cell r="B1479" t="str">
            <v>Дехкон ва фермер хуж уюшм</v>
          </cell>
        </row>
        <row r="1480">
          <cell r="A1480" t="str">
            <v>Одамбой набираси Зебинисо ф/х</v>
          </cell>
          <cell r="B1480" t="str">
            <v>Дехкон ва фермер хуж уюшм</v>
          </cell>
        </row>
        <row r="1481">
          <cell r="A1481" t="str">
            <v>"Одамбой тура тураевич ф/х"</v>
          </cell>
          <cell r="B1481" t="str">
            <v>Дехкон ва фермер хуж уюшм</v>
          </cell>
        </row>
        <row r="1482">
          <cell r="A1482" t="str">
            <v>"Одамбой Умрбек х/к"</v>
          </cell>
          <cell r="B1482" t="str">
            <v>Бозор жамгармаси</v>
          </cell>
        </row>
        <row r="1483">
          <cell r="A1483" t="str">
            <v>Одамбой Худайназаров ф/х</v>
          </cell>
          <cell r="B1483" t="str">
            <v>Дехкон ва фермер хуж уюшм</v>
          </cell>
        </row>
        <row r="1484">
          <cell r="A1484" t="str">
            <v>Одамбой Шавкатжон ф/х</v>
          </cell>
          <cell r="B1484" t="str">
            <v>Дехкон ва фермер хуж уюшм</v>
          </cell>
        </row>
        <row r="1485">
          <cell r="A1485" t="str">
            <v>Одил</v>
          </cell>
          <cell r="B1485" t="str">
            <v>Дехкон ва фермер хуж уюшм</v>
          </cell>
        </row>
        <row r="1486">
          <cell r="A1486" t="str">
            <v>Одил жайхун</v>
          </cell>
          <cell r="B1486" t="str">
            <v>Дехкон ва фермер хуж уюшм</v>
          </cell>
        </row>
        <row r="1487">
          <cell r="A1487" t="str">
            <v>Одил ибн Тожи</v>
          </cell>
          <cell r="B1487" t="str">
            <v>Дехкон ва фермер хуж уюшм</v>
          </cell>
        </row>
        <row r="1488">
          <cell r="A1488" t="str">
            <v>Одил Сулаймон ф/х хаз</v>
          </cell>
          <cell r="B1488" t="str">
            <v>Дехкон ва фермер хуж уюшм</v>
          </cell>
        </row>
        <row r="1489">
          <cell r="A1489" t="str">
            <v>Одил ф/х</v>
          </cell>
          <cell r="B1489" t="str">
            <v>Дехкон ва фермер хуж уюшм</v>
          </cell>
        </row>
        <row r="1490">
          <cell r="A1490" t="str">
            <v>Одилбек ф/х</v>
          </cell>
          <cell r="B1490" t="str">
            <v>Дехкон ва фермер хуж уюшм</v>
          </cell>
        </row>
        <row r="1491">
          <cell r="A1491" t="str">
            <v>"Одилбек шахзода МЧЖ"</v>
          </cell>
          <cell r="B1491" t="str">
            <v>Кичик ва урта бизнес</v>
          </cell>
        </row>
        <row r="1492">
          <cell r="A1492" t="str">
            <v>Одилбек Ярашбек ф/х хаз</v>
          </cell>
          <cell r="B1492" t="str">
            <v>Дехкон ва фермер хуж уюшм</v>
          </cell>
        </row>
        <row r="1493">
          <cell r="A1493" t="str">
            <v>Одомова Хонимжон Султоновна ф/х бог</v>
          </cell>
          <cell r="B1493" t="str">
            <v>Дехкон ва фермер хуж уюшм</v>
          </cell>
        </row>
        <row r="1494">
          <cell r="A1494" t="str">
            <v>ОДСП  20</v>
          </cell>
          <cell r="B1494" t="str">
            <v>К ва СХВ (бюджет)</v>
          </cell>
        </row>
        <row r="1495">
          <cell r="A1495" t="str">
            <v>"Озик овкат савдо корхонаси"</v>
          </cell>
          <cell r="B1495" t="str">
            <v>Бозор жамгармаси</v>
          </cell>
        </row>
        <row r="1496">
          <cell r="A1496" t="str">
            <v>Озод бобо набираси Олмосбек</v>
          </cell>
          <cell r="B1496" t="str">
            <v>Дехкон ва фермер хуж уюшм</v>
          </cell>
        </row>
        <row r="1497">
          <cell r="A1497" t="str">
            <v>Озод Заргар ф/х хаз</v>
          </cell>
          <cell r="B1497" t="str">
            <v>Дехкон ва фермер хуж уюшм</v>
          </cell>
        </row>
        <row r="1498">
          <cell r="A1498" t="str">
            <v>Озод Мардонбек ф/х</v>
          </cell>
          <cell r="B1498" t="str">
            <v>Дехкон ва фермер хуж уюшм</v>
          </cell>
        </row>
        <row r="1499">
          <cell r="A1499" t="str">
            <v>Озод муовин ф/х хаз</v>
          </cell>
          <cell r="B1499" t="str">
            <v>Дехкон ва фермер хуж уюшм</v>
          </cell>
        </row>
        <row r="1500">
          <cell r="A1500" t="str">
            <v>"Озод Мурод фирмаси"</v>
          </cell>
          <cell r="B1500" t="str">
            <v>Бозор жамгармаси</v>
          </cell>
        </row>
        <row r="1501">
          <cell r="A1501" t="str">
            <v>Озод невараси Жамшидбек ф/х хаз</v>
          </cell>
          <cell r="B1501" t="str">
            <v>Дехкон ва фермер хуж уюшм</v>
          </cell>
        </row>
        <row r="1502">
          <cell r="A1502" t="str">
            <v>Озод ф/х туп</v>
          </cell>
          <cell r="B1502" t="str">
            <v>Дехкон ва фермер хуж уюшм</v>
          </cell>
        </row>
        <row r="1503">
          <cell r="A1503" t="str">
            <v>Озод Шахризод ф/х</v>
          </cell>
          <cell r="B1503" t="str">
            <v>Дехкон ва фермер хуж уюшм</v>
          </cell>
        </row>
        <row r="1504">
          <cell r="A1504" t="str">
            <v>Озод Эгамберди ф/х</v>
          </cell>
          <cell r="B1504" t="str">
            <v>Дехкон ва фермер хуж уюшм</v>
          </cell>
        </row>
        <row r="1505">
          <cell r="A1505" t="str">
            <v>Озод Эшон ф/х хаз</v>
          </cell>
          <cell r="B1505" t="str">
            <v>Дехкон ва фермер хуж уюшм</v>
          </cell>
        </row>
        <row r="1506">
          <cell r="A1506" t="str">
            <v>Озодбой кизи Нозима ф/х бог</v>
          </cell>
          <cell r="B1506" t="str">
            <v>Дехкон ва фермер хуж уюшм</v>
          </cell>
        </row>
        <row r="1507">
          <cell r="A1507" t="str">
            <v>Озот ф/х бог</v>
          </cell>
          <cell r="B1507" t="str">
            <v>Дехкон ва фермер хуж уюшм</v>
          </cell>
        </row>
        <row r="1508">
          <cell r="A1508" t="str">
            <v>Оиламиз таянчи ф/х бог</v>
          </cell>
          <cell r="B1508" t="str">
            <v>Дехкон ва фермер хуж уюшм</v>
          </cell>
        </row>
        <row r="1509">
          <cell r="A1509" t="str">
            <v>Ойбек</v>
          </cell>
          <cell r="B1509" t="str">
            <v>Дехкон ва фермер хуж уюшм</v>
          </cell>
        </row>
        <row r="1510">
          <cell r="A1510" t="str">
            <v>Ойбек Полвон ф/х</v>
          </cell>
          <cell r="B1510" t="str">
            <v>Дехкон ва фермер хуж уюшм</v>
          </cell>
        </row>
        <row r="1511">
          <cell r="A1511" t="str">
            <v>Ойбек угли Бобуржон ф/х бог</v>
          </cell>
          <cell r="B1511" t="str">
            <v>Дехкон ва фермер хуж уюшм</v>
          </cell>
        </row>
        <row r="1512">
          <cell r="A1512" t="str">
            <v>Ойбек угли Камронбек ф/х бог</v>
          </cell>
          <cell r="B1512" t="str">
            <v>Дехкон ва фермер хуж уюшм</v>
          </cell>
        </row>
        <row r="1513">
          <cell r="A1513" t="str">
            <v>Ойбек угли Сарварбек ф/х хаз</v>
          </cell>
          <cell r="B1513" t="str">
            <v>Дехкон ва фермер хуж уюшм</v>
          </cell>
        </row>
        <row r="1514">
          <cell r="A1514" t="str">
            <v>Ойбек ф/х хаз</v>
          </cell>
          <cell r="B1514" t="str">
            <v>Дехкон ва фермер хуж уюшм</v>
          </cell>
        </row>
        <row r="1515">
          <cell r="A1515" t="str">
            <v>Ойгул ф/х</v>
          </cell>
          <cell r="B1515" t="str">
            <v>Дехкон ва фермер хуж уюшм</v>
          </cell>
        </row>
        <row r="1516">
          <cell r="A1516" t="str">
            <v>Ойимжон ф/х тупр</v>
          </cell>
          <cell r="B1516" t="str">
            <v>Дехкон ва фермер хуж уюшм</v>
          </cell>
        </row>
        <row r="1517">
          <cell r="A1517" t="str">
            <v>Ойсултон Мухаббат ф/х пит</v>
          </cell>
          <cell r="B1517" t="str">
            <v>Дехкон ва фермер хуж уюшм</v>
          </cell>
        </row>
        <row r="1518">
          <cell r="A1518" t="str">
            <v>Ойсултон Хушнудбек ф/х пит</v>
          </cell>
          <cell r="B1518" t="str">
            <v>Дехкон ва фермер хуж уюшм</v>
          </cell>
        </row>
        <row r="1519">
          <cell r="A1519" t="str">
            <v>Ок алам бобо ф/х хаз</v>
          </cell>
          <cell r="B1519" t="str">
            <v>Дехкон ва фермер хуж уюшм</v>
          </cell>
        </row>
        <row r="1520">
          <cell r="A1520" t="str">
            <v>Ок аланг СФУ</v>
          </cell>
          <cell r="B1520" t="str">
            <v>К ва СХВ (бюджет)</v>
          </cell>
        </row>
        <row r="1521">
          <cell r="A1521" t="str">
            <v>Ок олтин ф/х пит</v>
          </cell>
          <cell r="B1521" t="str">
            <v>Дехкон ва фермер хуж уюшм</v>
          </cell>
        </row>
        <row r="1522">
          <cell r="A1522" t="str">
            <v>Ок рух х/к хаз</v>
          </cell>
          <cell r="B1522" t="str">
            <v>Кичик ва урта бизнес</v>
          </cell>
        </row>
        <row r="1523">
          <cell r="A1523" t="str">
            <v>Ок-кош</v>
          </cell>
          <cell r="B1523" t="str">
            <v>Дехкон ва фермер хуж уюшм</v>
          </cell>
        </row>
        <row r="1524">
          <cell r="A1524" t="str">
            <v>Ок-куш</v>
          </cell>
          <cell r="B1524" t="str">
            <v>Дехкон ва фермер хуж уюшм</v>
          </cell>
        </row>
        <row r="1525">
          <cell r="A1525" t="str">
            <v>Ок-уй ф/х</v>
          </cell>
          <cell r="B1525" t="str">
            <v>Дехкон ва фермер хуж уюшм</v>
          </cell>
        </row>
        <row r="1526">
          <cell r="A1526" t="str">
            <v>Оксокол</v>
          </cell>
          <cell r="B1526" t="str">
            <v>Дехкон ва фермер хуж уюшм</v>
          </cell>
        </row>
        <row r="1527">
          <cell r="A1527" t="str">
            <v>"Олдироток пахтаси ф/х"</v>
          </cell>
          <cell r="B1527" t="str">
            <v>Дехкон ва фермер хуж уюшм</v>
          </cell>
        </row>
        <row r="1528">
          <cell r="A1528" t="str">
            <v>Олим Артур ф/х хаз</v>
          </cell>
          <cell r="B1528" t="str">
            <v>Дехкон ва фермер хуж уюшм</v>
          </cell>
        </row>
        <row r="1529">
          <cell r="A1529" t="str">
            <v>Олим бекчон шерзод ф/х хаз</v>
          </cell>
          <cell r="B1529" t="str">
            <v>Дехкон ва фермер хуж уюшм</v>
          </cell>
        </row>
        <row r="1530">
          <cell r="A1530" t="str">
            <v>Олим бобо Хужамуратов ф/х хаз</v>
          </cell>
          <cell r="B1530" t="str">
            <v>Дехкон ва фермер хуж уюшм</v>
          </cell>
        </row>
        <row r="1531">
          <cell r="A1531" t="str">
            <v>Олим Ботир ф/х</v>
          </cell>
          <cell r="B1531" t="str">
            <v>Дехкон ва фермер хуж уюшм</v>
          </cell>
        </row>
        <row r="1532">
          <cell r="A1532" t="str">
            <v>Олим Давлат ф/х хаз</v>
          </cell>
          <cell r="B1532" t="str">
            <v>Дехкон ва фермер хуж уюшм</v>
          </cell>
        </row>
        <row r="1533">
          <cell r="A1533" t="str">
            <v>Олим дарга ф/х</v>
          </cell>
          <cell r="B1533" t="str">
            <v>Дехкон ва фермер хуж уюшм</v>
          </cell>
        </row>
        <row r="1534">
          <cell r="A1534" t="str">
            <v>Олим Искандаров ф/х</v>
          </cell>
          <cell r="B1534" t="str">
            <v>Дехкон ва фермер хуж уюшм</v>
          </cell>
        </row>
        <row r="1535">
          <cell r="A1535" t="str">
            <v>Олим кизи Анор ф/х бог</v>
          </cell>
          <cell r="B1535" t="str">
            <v>Дехкон ва фермер хуж уюшм</v>
          </cell>
        </row>
        <row r="1536">
          <cell r="A1536" t="str">
            <v>Олим машхур ф/х хаз</v>
          </cell>
          <cell r="B1536" t="str">
            <v>Дехкон ва фермер хуж уюшм</v>
          </cell>
        </row>
        <row r="1537">
          <cell r="A1537" t="str">
            <v>Олим Ниёзмат х/ф</v>
          </cell>
          <cell r="B1537" t="str">
            <v>Бозор жамгармаси</v>
          </cell>
        </row>
        <row r="1538">
          <cell r="A1538" t="str">
            <v>Олим Султон Азиза ф/х</v>
          </cell>
          <cell r="B1538" t="str">
            <v>Дехкон ва фермер хуж уюшм</v>
          </cell>
        </row>
        <row r="1539">
          <cell r="A1539" t="str">
            <v>Олима Нурилла ф/х</v>
          </cell>
          <cell r="B1539" t="str">
            <v>Дехкон ва фермер хуж уюшм</v>
          </cell>
        </row>
        <row r="1540">
          <cell r="A1540" t="str">
            <v>Олимжон угли Усмонжон ф/х хаз</v>
          </cell>
          <cell r="B1540" t="str">
            <v>Дехкон ва фермер хуж уюшм</v>
          </cell>
        </row>
        <row r="1541">
          <cell r="A1541" t="str">
            <v>"Олимова маржон ф/х"</v>
          </cell>
          <cell r="B1541" t="str">
            <v>Дехкон ва фермер хуж уюшм</v>
          </cell>
        </row>
        <row r="1542">
          <cell r="A1542" t="str">
            <v>Оллаберган Сори ф/х</v>
          </cell>
          <cell r="B1542" t="str">
            <v>Дехкон ва фермер хуж уюшм</v>
          </cell>
        </row>
        <row r="1543">
          <cell r="A1543" t="str">
            <v>Оллаёр Бобур ф/х</v>
          </cell>
          <cell r="B1543" t="str">
            <v>Дехкон ва фермер хуж уюшм</v>
          </cell>
        </row>
        <row r="1544">
          <cell r="A1544" t="str">
            <v>Олланазар</v>
          </cell>
          <cell r="B1544" t="str">
            <v>Дехкон ва фермер хуж уюшм</v>
          </cell>
        </row>
        <row r="1545">
          <cell r="A1545" t="str">
            <v>Олланазар Маъруф ф/х</v>
          </cell>
          <cell r="B1545" t="str">
            <v>Дехкон ва фермер хуж уюшм</v>
          </cell>
        </row>
        <row r="1546">
          <cell r="A1546" t="str">
            <v>Оллашукур козок ф/х</v>
          </cell>
          <cell r="B1546" t="str">
            <v>Дехкон ва фермер хуж уюшм</v>
          </cell>
        </row>
        <row r="1547">
          <cell r="A1547" t="str">
            <v>Оллашукур ф/х Тупр</v>
          </cell>
          <cell r="B1547" t="str">
            <v>Дехкон ва фермер хуж уюшм</v>
          </cell>
        </row>
        <row r="1548">
          <cell r="A1548" t="str">
            <v>Олмахон ф/ туп</v>
          </cell>
          <cell r="B1548" t="str">
            <v>Дехкон ва фермер хуж уюшм</v>
          </cell>
        </row>
        <row r="1549">
          <cell r="A1549" t="str">
            <v>олов ф/х</v>
          </cell>
          <cell r="B1549" t="str">
            <v>Дехкон ва фермер хуж уюшм</v>
          </cell>
        </row>
        <row r="1550">
          <cell r="A1550" t="str">
            <v>Олтин бошок</v>
          </cell>
          <cell r="B1550" t="str">
            <v>Дехкон ва фермер хуж уюшм</v>
          </cell>
        </row>
        <row r="1551">
          <cell r="A1551" t="str">
            <v>Олтин бошок ф/х богот</v>
          </cell>
          <cell r="B1551" t="str">
            <v>Дехкон ва фермер хуж уюшм</v>
          </cell>
        </row>
        <row r="1552">
          <cell r="A1552" t="str">
            <v>Олтинкум</v>
          </cell>
          <cell r="B1552" t="str">
            <v>Дехкон ва фермер хуж уюшм</v>
          </cell>
        </row>
        <row r="1553">
          <cell r="A1553" t="str">
            <v>Олтиной отабек ипаги</v>
          </cell>
          <cell r="B1553" t="str">
            <v>Дехкон ва фермер хуж уюшм</v>
          </cell>
        </row>
        <row r="1554">
          <cell r="A1554" t="str">
            <v>Омон бобо угли Юсуп</v>
          </cell>
          <cell r="B1554" t="str">
            <v>Дехкон ва фермер хуж уюшм</v>
          </cell>
        </row>
        <row r="1555">
          <cell r="A1555" t="str">
            <v>Омон бобо ф/х туп</v>
          </cell>
          <cell r="B1555" t="str">
            <v>Дехкон ва фермер хуж уюшм</v>
          </cell>
        </row>
        <row r="1556">
          <cell r="A1556" t="str">
            <v>Омон Болта ф/х</v>
          </cell>
          <cell r="B1556" t="str">
            <v>Дехкон ва фермер хуж уюшм</v>
          </cell>
        </row>
        <row r="1557">
          <cell r="A1557" t="str">
            <v>Омон кора угли Махмуд ф/х бог</v>
          </cell>
          <cell r="B1557" t="str">
            <v>Дехкон ва фермер хуж уюшм</v>
          </cell>
        </row>
        <row r="1558">
          <cell r="A1558" t="str">
            <v>Омон ф/х</v>
          </cell>
          <cell r="B1558" t="str">
            <v>Дехкон ва фермер хуж уюшм</v>
          </cell>
        </row>
        <row r="1559">
          <cell r="A1559" t="str">
            <v>Омон ф/х Тупр</v>
          </cell>
          <cell r="B1559" t="str">
            <v>Дехкон ва фермер хуж уюшм</v>
          </cell>
        </row>
        <row r="1560">
          <cell r="A1560" t="str">
            <v>Омонбой Санач ф/х хаз</v>
          </cell>
          <cell r="B1560" t="str">
            <v>Дехкон ва фермер хуж уюшм</v>
          </cell>
        </row>
        <row r="1561">
          <cell r="A1561" t="str">
            <v>Омонгалди дарга ф/х пит</v>
          </cell>
          <cell r="B1561" t="str">
            <v>Дехкон ва фермер хуж уюшм</v>
          </cell>
        </row>
        <row r="1562">
          <cell r="A1562" t="str">
            <v>Омонгул турабой ипаги</v>
          </cell>
          <cell r="B1562" t="str">
            <v>Дехкон ва фермер хуж уюшм</v>
          </cell>
        </row>
        <row r="1563">
          <cell r="A1563" t="str">
            <v>Оннамуратов Алишер ф/х бог</v>
          </cell>
          <cell r="B1563" t="str">
            <v>Дехкон ва фермер хуж уюшм</v>
          </cell>
        </row>
        <row r="1564">
          <cell r="A1564" t="str">
            <v>ООО "Баён-сервис"</v>
          </cell>
          <cell r="B1564" t="str">
            <v>ДО ВЫЯСНЕНИЯ</v>
          </cell>
        </row>
        <row r="1565">
          <cell r="A1565" t="str">
            <v>ООО "Дружба ирмонтаж"</v>
          </cell>
          <cell r="B1565" t="str">
            <v>Кичик ва урта бизнес</v>
          </cell>
        </row>
        <row r="1566">
          <cell r="A1566" t="str">
            <v>ООО "Марифат орзуси"</v>
          </cell>
          <cell r="B1566" t="str">
            <v>Кичик ва урта бизнес</v>
          </cell>
        </row>
        <row r="1567">
          <cell r="A1567" t="str">
            <v>ООО "Радий"</v>
          </cell>
          <cell r="B1567" t="str">
            <v>ДО ВЫЯСНЕНИЯ</v>
          </cell>
        </row>
        <row r="1568">
          <cell r="A1568" t="str">
            <v>ООО Бизоат нефт</v>
          </cell>
          <cell r="B1568" t="str">
            <v>ДО ВЫЯСНЕНИЯ</v>
          </cell>
        </row>
        <row r="1569">
          <cell r="A1569" t="str">
            <v>ООО Воха Осиё курилиш</v>
          </cell>
          <cell r="B1569" t="str">
            <v>ДО ВЫЯСНЕНИЯ</v>
          </cell>
        </row>
        <row r="1570">
          <cell r="A1570" t="str">
            <v>ООО Журнал Бозор пул кредит</v>
          </cell>
          <cell r="B1570" t="str">
            <v>ДО ВЫЯСНЕНИЯ</v>
          </cell>
        </row>
        <row r="1571">
          <cell r="A1571" t="str">
            <v>ООО ИП "Хива"</v>
          </cell>
          <cell r="B1571" t="str">
            <v>Кичик ва урта бизнес</v>
          </cell>
        </row>
        <row r="1572">
          <cell r="A1572" t="str">
            <v>ООО Оролмонтажсервис</v>
          </cell>
          <cell r="B1572" t="str">
            <v>ДО ВЫЯСНЕНИЯ</v>
          </cell>
        </row>
        <row r="1573">
          <cell r="A1573" t="str">
            <v>ООО Саломатлик маркази</v>
          </cell>
          <cell r="B1573" t="str">
            <v>Согликни саклаш вазирлиги</v>
          </cell>
        </row>
        <row r="1574">
          <cell r="A1574" t="str">
            <v>ООО Урганч Тезкор Матбаа корхонаси</v>
          </cell>
          <cell r="B1574" t="str">
            <v>Кичик ва урта бизнес</v>
          </cell>
        </row>
        <row r="1575">
          <cell r="A1575" t="str">
            <v>Орзибой набираси Алижон ф/х бог</v>
          </cell>
          <cell r="B1575" t="str">
            <v>Дехкон ва фермер хуж уюшм</v>
          </cell>
        </row>
        <row r="1576">
          <cell r="A1576" t="str">
            <v>Орзу</v>
          </cell>
          <cell r="B1576" t="str">
            <v>Дехкон ва фермер хуж уюшм</v>
          </cell>
        </row>
        <row r="1577">
          <cell r="A1577" t="str">
            <v>Орзу ф/х</v>
          </cell>
          <cell r="B1577" t="str">
            <v>Дехкон ва фермер хуж уюшм</v>
          </cell>
        </row>
        <row r="1578">
          <cell r="A1578" t="str">
            <v>Орол монтаж-сервис МЧЖ</v>
          </cell>
          <cell r="B1578" t="str">
            <v>ДО ВЫЯСНЕНИЯ</v>
          </cell>
        </row>
        <row r="1579">
          <cell r="A1579" t="str">
            <v>Ортик хожи Абдурасул угли ф/х хаз</v>
          </cell>
          <cell r="B1579" t="str">
            <v>Дехкон ва фермер хуж уюшм</v>
          </cell>
        </row>
        <row r="1580">
          <cell r="A1580" t="str">
            <v>Осиё</v>
          </cell>
          <cell r="B1580" t="str">
            <v>Дехкон ва фермер хуж уюшм</v>
          </cell>
        </row>
        <row r="1581">
          <cell r="A1581" t="str">
            <v>Осиё марказ</v>
          </cell>
          <cell r="B1581" t="str">
            <v>Дехкон ва фермер хуж уюшм</v>
          </cell>
        </row>
        <row r="1582">
          <cell r="A1582" t="str">
            <v>Остона ф/х</v>
          </cell>
          <cell r="B1582" t="str">
            <v>Дехкон ва фермер хуж уюшм</v>
          </cell>
        </row>
        <row r="1583">
          <cell r="A1583" t="str">
            <v>Ота Махсум болалари</v>
          </cell>
          <cell r="B1583" t="str">
            <v>Дехкон ва фермер хуж уюшм</v>
          </cell>
        </row>
        <row r="1584">
          <cell r="A1584" t="str">
            <v>Отабек Мавжуда ф/х пит</v>
          </cell>
          <cell r="B1584" t="str">
            <v>Дехкон ва фермер хуж уюшм</v>
          </cell>
        </row>
        <row r="1585">
          <cell r="A1585" t="str">
            <v>Отабек Марям</v>
          </cell>
          <cell r="B1585" t="str">
            <v>Дехкон ва фермер хуж уюшм</v>
          </cell>
        </row>
        <row r="1586">
          <cell r="A1586" t="str">
            <v>Отабек махсим</v>
          </cell>
          <cell r="B1586" t="str">
            <v>Дехкон ва фермер хуж уюшм</v>
          </cell>
        </row>
        <row r="1587">
          <cell r="A1587" t="str">
            <v>Отабек Рустам угли ф/х бог</v>
          </cell>
          <cell r="B1587" t="str">
            <v>Дехкон ва фермер хуж уюшм</v>
          </cell>
        </row>
        <row r="1588">
          <cell r="A1588" t="str">
            <v>Отабек угли Сардор Самар ф/х бог</v>
          </cell>
          <cell r="B1588" t="str">
            <v>Дехкон ва фермер хуж уюшм</v>
          </cell>
        </row>
        <row r="1589">
          <cell r="A1589" t="str">
            <v>Отабек ф/х тупр</v>
          </cell>
          <cell r="B1589" t="str">
            <v>Дехкон ва фермер хуж уюшм</v>
          </cell>
        </row>
        <row r="1590">
          <cell r="A1590" t="str">
            <v>Отабек-1</v>
          </cell>
          <cell r="B1590" t="str">
            <v>Дехкон ва фермер хуж уюшм</v>
          </cell>
        </row>
        <row r="1591">
          <cell r="A1591" t="str">
            <v>Отабоев Ганижон Гайратович</v>
          </cell>
          <cell r="B1591" t="str">
            <v>Дехкон ва фермер хуж уюшм</v>
          </cell>
        </row>
        <row r="1592">
          <cell r="A1592" t="str">
            <v>Отабоев Давронбек ф/х</v>
          </cell>
          <cell r="B1592" t="str">
            <v>Дехкон ва фермер хуж уюшм</v>
          </cell>
        </row>
        <row r="1593">
          <cell r="A1593" t="str">
            <v>Отабой</v>
          </cell>
          <cell r="B1593" t="str">
            <v>Дехкон ва фермер хуж уюшм</v>
          </cell>
        </row>
        <row r="1594">
          <cell r="A1594" t="str">
            <v>Отабой бобо угли Комил ф/х бог</v>
          </cell>
          <cell r="B1594" t="str">
            <v>Дехкон ва фермер хуж уюшм</v>
          </cell>
        </row>
        <row r="1595">
          <cell r="A1595" t="str">
            <v>Отабой мохинур ф/х  бог</v>
          </cell>
          <cell r="B1595" t="str">
            <v>Дехкон ва фермер хуж уюшм</v>
          </cell>
        </row>
        <row r="1596">
          <cell r="A1596" t="str">
            <v>ОТабой Расул ф/х туп</v>
          </cell>
          <cell r="B1596" t="str">
            <v>Дехкон ва фермер хуж уюшм</v>
          </cell>
        </row>
        <row r="1597">
          <cell r="A1597" t="str">
            <v>Отагалди Сафар угли ф/х бог</v>
          </cell>
          <cell r="B1597" t="str">
            <v>Дехкон ва фермер хуж уюшм</v>
          </cell>
        </row>
        <row r="1598">
          <cell r="A1598" t="str">
            <v>Отажон аклли ф/х</v>
          </cell>
          <cell r="B1598" t="str">
            <v>Дехкон ва фермер хуж уюшм</v>
          </cell>
        </row>
        <row r="1599">
          <cell r="A1599" t="str">
            <v>Отажон бахши ф/х</v>
          </cell>
          <cell r="B1599" t="str">
            <v>Дехкон ва фермер хуж уюшм</v>
          </cell>
        </row>
        <row r="1600">
          <cell r="A1600" t="str">
            <v>Отажон Ёргок ф/х хаз</v>
          </cell>
          <cell r="B1600" t="str">
            <v>Дехкон ва фермер хуж уюшм</v>
          </cell>
        </row>
        <row r="1601">
          <cell r="A1601" t="str">
            <v>Отажон жоил ф/х</v>
          </cell>
          <cell r="B1601" t="str">
            <v>Дехкон ва фермер хуж уюшм</v>
          </cell>
        </row>
        <row r="1602">
          <cell r="A1602" t="str">
            <v>Отажон Кучкар ипаги ф/х</v>
          </cell>
          <cell r="B1602" t="str">
            <v>Дехкон ва фермер хуж уюшм</v>
          </cell>
        </row>
        <row r="1603">
          <cell r="A1603" t="str">
            <v>Отажон Машхур ф/х</v>
          </cell>
          <cell r="B1603" t="str">
            <v>Дехкон ва фермер хуж уюшм</v>
          </cell>
        </row>
        <row r="1604">
          <cell r="A1604" t="str">
            <v>"Отажон носиржон ф/х"</v>
          </cell>
          <cell r="B1604" t="str">
            <v>Дехкон ва фермер хуж уюшм</v>
          </cell>
        </row>
        <row r="1605">
          <cell r="A1605" t="str">
            <v>Отажон Хамдам ф/х</v>
          </cell>
          <cell r="B1605" t="str">
            <v>Дехкон ва фермер хуж уюшм</v>
          </cell>
        </row>
        <row r="1606">
          <cell r="A1606" t="str">
            <v>Отажон Хасан угли Бобожон ф/х бог</v>
          </cell>
          <cell r="B1606" t="str">
            <v>Дехкон ва фермер хуж уюшм</v>
          </cell>
        </row>
        <row r="1607">
          <cell r="A1607" t="str">
            <v>Отажонов Ортик ф/х бог</v>
          </cell>
          <cell r="B1607" t="str">
            <v>Дехкон ва фермер хуж уюшм</v>
          </cell>
        </row>
        <row r="1608">
          <cell r="A1608" t="str">
            <v>Отажонов ф/х</v>
          </cell>
          <cell r="B1608" t="str">
            <v>Дехкон ва фермер хуж уюшм</v>
          </cell>
        </row>
        <row r="1609">
          <cell r="A1609" t="str">
            <v>Отажонова Ширин ф/х</v>
          </cell>
          <cell r="B1609" t="str">
            <v>Дехкон ва фермер хуж уюшм</v>
          </cell>
        </row>
        <row r="1610">
          <cell r="A1610" t="str">
            <v>Отамурод ф/х бог</v>
          </cell>
          <cell r="B1610" t="str">
            <v>Дехкон ва фермер хуж уюшм</v>
          </cell>
        </row>
        <row r="1611">
          <cell r="A1611" t="str">
            <v>Отаназар Гуломжон Умаржон ф/х бог</v>
          </cell>
          <cell r="B1611" t="str">
            <v>Дехкон ва фермер хуж уюшм</v>
          </cell>
        </row>
        <row r="1612">
          <cell r="A1612" t="str">
            <v>Отаназар угли Умиджон ф/х</v>
          </cell>
          <cell r="B1612" t="str">
            <v>Дехкон ва фермер хуж уюшм</v>
          </cell>
        </row>
        <row r="1613">
          <cell r="A1613" t="str">
            <v>Отаназар хивали ф/х</v>
          </cell>
          <cell r="B1613" t="str">
            <v>Дехкон ва фермер хуж уюшм</v>
          </cell>
        </row>
        <row r="1614">
          <cell r="A1614" t="str">
            <v>Отаниязова Дармон ипаги ф/х</v>
          </cell>
          <cell r="B1614" t="str">
            <v>Дехкон ва фермер хуж уюшм</v>
          </cell>
        </row>
        <row r="1615">
          <cell r="A1615" t="str">
            <v>Отахон Абдулла</v>
          </cell>
          <cell r="B1615" t="str">
            <v>Дехкон ва фермер хуж уюшм</v>
          </cell>
        </row>
        <row r="1616">
          <cell r="A1616" t="str">
            <v>Отахон бобо угли Икромбой ф/х</v>
          </cell>
          <cell r="B1616" t="str">
            <v>Дехкон ва фермер хуж уюшм</v>
          </cell>
        </row>
        <row r="1617">
          <cell r="A1617" t="str">
            <v>Отахон бобо угли Сапарбой ф/х бог</v>
          </cell>
          <cell r="B1617" t="str">
            <v>Дехкон ва фермер хуж уюшм</v>
          </cell>
        </row>
        <row r="1618">
          <cell r="A1618" t="str">
            <v>Отахон Искандаров ф/х хаз</v>
          </cell>
          <cell r="B1618" t="str">
            <v>Дехкон ва фермер хуж уюшм</v>
          </cell>
        </row>
        <row r="1619">
          <cell r="A1619" t="str">
            <v>Отахон Ниёзмат ф/х</v>
          </cell>
          <cell r="B1619" t="str">
            <v>Дехкон ва фермер хуж уюшм</v>
          </cell>
        </row>
        <row r="1620">
          <cell r="A1620" t="str">
            <v>Отахон тадбиркор ф/х бог</v>
          </cell>
          <cell r="B1620" t="str">
            <v>Дехкон ва фермер хуж уюшм</v>
          </cell>
        </row>
        <row r="1621">
          <cell r="A1621" t="str">
            <v>Отахон тухтагул ф/х</v>
          </cell>
          <cell r="B1621" t="str">
            <v>Дехкон ва фермер хуж уюшм</v>
          </cell>
        </row>
        <row r="1622">
          <cell r="A1622" t="str">
            <v>Отахон ф/х</v>
          </cell>
          <cell r="B1622" t="str">
            <v>Дехкон ва фермер хуж уюшм</v>
          </cell>
        </row>
        <row r="1623">
          <cell r="A1623" t="str">
            <v>Отахон ф/х тупр</v>
          </cell>
          <cell r="B1623" t="str">
            <v>Дехкон ва фермер хуж уюшм</v>
          </cell>
        </row>
        <row r="1624">
          <cell r="A1624" t="str">
            <v>Отахон хужа угли Сирожбек фермер хужалиги</v>
          </cell>
          <cell r="B1624" t="str">
            <v>Дехкон ва фермер хуж уюшм</v>
          </cell>
        </row>
        <row r="1625">
          <cell r="A1625" t="str">
            <v>"Оташер х/ф"</v>
          </cell>
          <cell r="B1625" t="str">
            <v>Бозор жамгармаси</v>
          </cell>
        </row>
        <row r="1626">
          <cell r="A1626" t="str">
            <v>Отёз ф/х</v>
          </cell>
          <cell r="B1626" t="str">
            <v>Дехкон ва фермер хуж уюшм</v>
          </cell>
        </row>
        <row r="1627">
          <cell r="A1627" t="str">
            <v>Охун Адиба Орифжон ф/х бог</v>
          </cell>
          <cell r="B1627" t="str">
            <v>Дехкон ва фермер хуж уюшм</v>
          </cell>
        </row>
        <row r="1628">
          <cell r="A1628" t="str">
            <v>Охунбобо ф/х</v>
          </cell>
          <cell r="B1628" t="str">
            <v>Дехкон ва фермер хуж уюшм</v>
          </cell>
        </row>
        <row r="1629">
          <cell r="A1629" t="str">
            <v>Очил бобо угли Йулдош ф/х</v>
          </cell>
          <cell r="B1629" t="str">
            <v>Дехкон ва фермер хуж уюшм</v>
          </cell>
        </row>
        <row r="1630">
          <cell r="A1630" t="str">
            <v>"П.П.Иккиламчи металлар"</v>
          </cell>
          <cell r="B1630" t="str">
            <v>Кичик ва урта бизнес</v>
          </cell>
        </row>
        <row r="1631">
          <cell r="A1631" t="str">
            <v>Парвина ф/х тупр</v>
          </cell>
          <cell r="B1631" t="str">
            <v>Дехкон ва фермер хуж уюшм</v>
          </cell>
        </row>
        <row r="1632">
          <cell r="A1632" t="str">
            <v>"Парвоз Отахон ф/х"</v>
          </cell>
          <cell r="B1632" t="str">
            <v>Дехкон ва фермер хуж уюшм</v>
          </cell>
        </row>
        <row r="1633">
          <cell r="A1633" t="str">
            <v>Парвоз ф/х</v>
          </cell>
          <cell r="B1633" t="str">
            <v>Дехкон ва фермер хуж уюшм</v>
          </cell>
        </row>
        <row r="1634">
          <cell r="A1634" t="str">
            <v>Парилар орзуси ф/х</v>
          </cell>
          <cell r="B1634" t="str">
            <v>Дехкон ва фермер хуж уюшм</v>
          </cell>
        </row>
        <row r="1635">
          <cell r="A1635" t="str">
            <v>Пахлавон ф/х туп</v>
          </cell>
          <cell r="B1635" t="str">
            <v>Дехкон ва фермер хуж уюшм</v>
          </cell>
        </row>
        <row r="1636">
          <cell r="A1636" t="str">
            <v>Пахтакор ф/х</v>
          </cell>
          <cell r="B1636" t="str">
            <v>Дехкон ва фермер хуж уюшм</v>
          </cell>
        </row>
        <row r="1637">
          <cell r="A1637" t="str">
            <v>Пахтакор ф/х бог</v>
          </cell>
          <cell r="B1637" t="str">
            <v>Дехкон ва фермер хуж уюшм</v>
          </cell>
        </row>
        <row r="1638">
          <cell r="A1638" t="str">
            <v>Пир Шермат ф/х</v>
          </cell>
          <cell r="B1638" t="str">
            <v>Дехкон ва фермер хуж уюшм</v>
          </cell>
        </row>
        <row r="1639">
          <cell r="A1639" t="str">
            <v>Пиржон зарифбой сардорбек</v>
          </cell>
          <cell r="B1639" t="str">
            <v>Дехкон ва фермер хуж уюшм</v>
          </cell>
        </row>
        <row r="1640">
          <cell r="A1640" t="str">
            <v>Пирназар Шарифа ф/х</v>
          </cell>
          <cell r="B1640" t="str">
            <v>Дехкон ва фермер хуж уюшм</v>
          </cell>
        </row>
        <row r="1641">
          <cell r="A1641" t="str">
            <v>Пирнафас Жалоладдин ф/х</v>
          </cell>
          <cell r="B1641" t="str">
            <v>Дехкон ва фермер хуж уюшм</v>
          </cell>
        </row>
        <row r="1642">
          <cell r="A1642" t="str">
            <v>Пирнафасов ХНИ</v>
          </cell>
          <cell r="B1642" t="str">
            <v>Кичик ва урта бизнес</v>
          </cell>
        </row>
        <row r="1643">
          <cell r="A1643" t="str">
            <v>"Пирнахос оллаберган газ х/к"</v>
          </cell>
          <cell r="B1643" t="str">
            <v>Бозор жамгармаси</v>
          </cell>
        </row>
        <row r="1644">
          <cell r="A1644" t="str">
            <v>Питнак Автомобилчи МЧЖ</v>
          </cell>
          <cell r="B1644" t="str">
            <v>Узавтотранс</v>
          </cell>
        </row>
        <row r="1645">
          <cell r="A1645" t="str">
            <v>Питнак Биосервис МЧЖ</v>
          </cell>
          <cell r="B1645" t="str">
            <v>Узкишлок хужаликкимё</v>
          </cell>
        </row>
        <row r="1646">
          <cell r="A1646" t="str">
            <v>"Питнак бустон кахрамони ф/х"</v>
          </cell>
          <cell r="B1646" t="str">
            <v>Дехкон ва фермер хуж уюшм</v>
          </cell>
        </row>
        <row r="1647">
          <cell r="A1647" t="str">
            <v>"Питнак дарвоза хусусий корхонаси"</v>
          </cell>
          <cell r="B1647" t="str">
            <v>Кичик ва урта бизнес</v>
          </cell>
        </row>
        <row r="1648">
          <cell r="A1648" t="str">
            <v>Питнак дехкон уюшмаси</v>
          </cell>
          <cell r="B1648" t="str">
            <v>К ва СХВ (бюджет)</v>
          </cell>
        </row>
        <row r="1649">
          <cell r="A1649" t="str">
            <v>Питнак Дон</v>
          </cell>
          <cell r="B1649" t="str">
            <v>Уздонмахсулот</v>
          </cell>
        </row>
        <row r="1650">
          <cell r="A1650" t="str">
            <v>Питнак ДСЭНМ</v>
          </cell>
          <cell r="B1650" t="str">
            <v>Согликни саклаш вазирлиги</v>
          </cell>
        </row>
        <row r="1651">
          <cell r="A1651" t="str">
            <v>Питнак йуловчи ташиш МЧЖ</v>
          </cell>
          <cell r="B1651" t="str">
            <v>Узавтотранс</v>
          </cell>
        </row>
        <row r="1652">
          <cell r="A1652" t="str">
            <v>Питнак ЙХТПТФК</v>
          </cell>
          <cell r="B1652" t="str">
            <v>Узавтойул</v>
          </cell>
        </row>
        <row r="1653">
          <cell r="A1653" t="str">
            <v>Питнак КСХБ</v>
          </cell>
          <cell r="B1653" t="str">
            <v>К ва СХВ (бюджет)</v>
          </cell>
        </row>
        <row r="1654">
          <cell r="A1654" t="str">
            <v>Питнак Кукаламзорлаштириш МЧЖ</v>
          </cell>
          <cell r="B1654" t="str">
            <v>Коммунал хизмат вазирлиги</v>
          </cell>
        </row>
        <row r="1655">
          <cell r="A1655" t="str">
            <v>Питнак Лочин ф/х</v>
          </cell>
          <cell r="B1655" t="str">
            <v>Дехкон ва фермер хуж уюшм</v>
          </cell>
        </row>
        <row r="1656">
          <cell r="A1656" t="str">
            <v>Питнак мева агросаноат фирмаси</v>
          </cell>
          <cell r="B1656" t="str">
            <v>Узмевасабзавотсаноат холдинг</v>
          </cell>
        </row>
        <row r="1657">
          <cell r="A1657" t="str">
            <v>Питнак МТП МЧЖ</v>
          </cell>
          <cell r="B1657" t="str">
            <v>Узагромашсервис</v>
          </cell>
        </row>
        <row r="1658">
          <cell r="A1658" t="str">
            <v>Питнак обод МЧЖ</v>
          </cell>
          <cell r="B1658" t="str">
            <v>Коммунал хизмат вазирлиги</v>
          </cell>
        </row>
        <row r="1659">
          <cell r="A1659" t="str">
            <v>Питнак олтинкуз биосервис</v>
          </cell>
          <cell r="B1659" t="str">
            <v>Узкишлок хужаликкимё</v>
          </cell>
        </row>
        <row r="1660">
          <cell r="A1660" t="str">
            <v>Питнак пахта савдо тайёрлаш корхонаси</v>
          </cell>
          <cell r="B1660" t="str">
            <v>Узпахтасаноатсотиш</v>
          </cell>
        </row>
        <row r="1661">
          <cell r="A1661" t="str">
            <v>Питнак пахта тозалаш шуъба корхонаси</v>
          </cell>
          <cell r="B1661" t="str">
            <v>Узпахтасаноатсотиш</v>
          </cell>
        </row>
        <row r="1662">
          <cell r="A1662" t="str">
            <v>Питнак Саид ММТП</v>
          </cell>
          <cell r="B1662" t="str">
            <v>К ва СХВ (махсулот етишт)</v>
          </cell>
        </row>
        <row r="1663">
          <cell r="A1663" t="str">
            <v>Питнак телекоммуникация богламаси</v>
          </cell>
          <cell r="B1663" t="str">
            <v>Почта ва телекоммун</v>
          </cell>
        </row>
        <row r="1664">
          <cell r="A1664" t="str">
            <v>Питнак Узбекистон</v>
          </cell>
          <cell r="B1664" t="str">
            <v>К ва СХВ (махсулот етишт)</v>
          </cell>
        </row>
        <row r="1665">
          <cell r="A1665" t="str">
            <v>Питнак ф/х тупр</v>
          </cell>
          <cell r="B1665" t="str">
            <v>Дехкон ва фермер хуж уюшм</v>
          </cell>
        </row>
        <row r="1666">
          <cell r="A1666" t="str">
            <v>Питнак шахар Болалар ва усмирлар спорт мактаби</v>
          </cell>
          <cell r="B1666" t="str">
            <v>Маориф вазирлиги</v>
          </cell>
        </row>
        <row r="1667">
          <cell r="A1667" t="str">
            <v>Питнак шахар ер тузиш ва кучмас мулк кадастри</v>
          </cell>
          <cell r="B1667" t="str">
            <v>Узгеокадастр</v>
          </cell>
        </row>
        <row r="1668">
          <cell r="A1668" t="str">
            <v>Питнак шахар Ободонлаштириш бошкармаси</v>
          </cell>
          <cell r="B1668" t="str">
            <v>Коммунал хизмат вазирлиги</v>
          </cell>
        </row>
        <row r="1669">
          <cell r="A1669" t="str">
            <v>"Питнак шахар тиббиёт бирлашмаси"</v>
          </cell>
          <cell r="B1669" t="str">
            <v>Согликни саклаш вазирлиги</v>
          </cell>
        </row>
        <row r="1670">
          <cell r="A1670" t="str">
            <v>Питнак шахар хокими хузуридаги ветенария булими</v>
          </cell>
          <cell r="B1670" t="str">
            <v>К ва СХВ (бюджет)</v>
          </cell>
        </row>
        <row r="1671">
          <cell r="A1671" t="str">
            <v>Питнак шахар хокимияти</v>
          </cell>
          <cell r="B1671" t="str">
            <v>КК Р ВМ, хокимиятлар</v>
          </cell>
        </row>
        <row r="1672">
          <cell r="A1672" t="str">
            <v>Питнак шахар шифохонаси</v>
          </cell>
          <cell r="B1672" t="str">
            <v>Согликни саклаш вазирлиги</v>
          </cell>
        </row>
        <row r="1673">
          <cell r="A1673" t="str">
            <v>Питнак электросеть</v>
          </cell>
          <cell r="B1673" t="str">
            <v>Энергетика вазирлиги</v>
          </cell>
        </row>
        <row r="1674">
          <cell r="A1674" t="str">
            <v>Питнак-Ахунбобоев ММТП</v>
          </cell>
          <cell r="B1674" t="str">
            <v>К ва СХВ (махсулот етишт)</v>
          </cell>
        </row>
        <row r="1675">
          <cell r="A1675" t="str">
            <v>Пичокчи Биосервис МЧЖ</v>
          </cell>
          <cell r="B1675" t="str">
            <v>Узкишлок хужаликкимё</v>
          </cell>
        </row>
        <row r="1676">
          <cell r="A1676" t="str">
            <v>Пичокчи Гулистон ф/х хаз</v>
          </cell>
          <cell r="B1676" t="str">
            <v>Дехкон ва фермер хуж уюшм</v>
          </cell>
        </row>
        <row r="1677">
          <cell r="A1677" t="str">
            <v>Пичокчи СФУ</v>
          </cell>
          <cell r="B1677" t="str">
            <v>К ва СХВ (бюджет)</v>
          </cell>
        </row>
        <row r="1678">
          <cell r="A1678" t="str">
            <v>ПМК-3</v>
          </cell>
          <cell r="B1678" t="str">
            <v>Кичик ва урта бизнес</v>
          </cell>
        </row>
        <row r="1679">
          <cell r="A1679" t="str">
            <v>ПМК-3 Ирмонтаж</v>
          </cell>
          <cell r="B1679" t="str">
            <v>Кичик ва урта бизнес</v>
          </cell>
        </row>
        <row r="1680">
          <cell r="A1680" t="str">
            <v>Позачи ф/х туп</v>
          </cell>
          <cell r="B1680" t="str">
            <v>Дехкон ва фермер хуж уюшм</v>
          </cell>
        </row>
        <row r="1681">
          <cell r="A1681" t="str">
            <v>Полвон бобо авлоди ф/х</v>
          </cell>
          <cell r="B1681" t="str">
            <v>Дехкон ва фермер хуж уюшм</v>
          </cell>
        </row>
        <row r="1682">
          <cell r="A1682" t="str">
            <v>Полвон газовот ИТБ</v>
          </cell>
          <cell r="B1682" t="str">
            <v>К ва СХВ (бюджет)</v>
          </cell>
        </row>
        <row r="1683">
          <cell r="A1683" t="str">
            <v>Полвон купир ф/х хаз</v>
          </cell>
          <cell r="B1683" t="str">
            <v>Дехкон ва фермер хуж уюшм</v>
          </cell>
        </row>
        <row r="1684">
          <cell r="A1684" t="str">
            <v>Полвон ота угли Абдулла</v>
          </cell>
          <cell r="B1684" t="str">
            <v>Дехкон ва фермер хуж уюшм</v>
          </cell>
        </row>
        <row r="1685">
          <cell r="A1685" t="str">
            <v>Полвон ф/х</v>
          </cell>
          <cell r="B1685" t="str">
            <v>Дехкон ва фермер хуж уюшм</v>
          </cell>
        </row>
        <row r="1686">
          <cell r="A1686" t="str">
            <v>Полвонпир ф/х</v>
          </cell>
          <cell r="B1686" t="str">
            <v>Дехкон ва фермер хуж уюшм</v>
          </cell>
        </row>
        <row r="1687">
          <cell r="A1687" t="str">
            <v>"Прогресс плюс х/к"</v>
          </cell>
          <cell r="B1687" t="str">
            <v>Бозор жамгармаси</v>
          </cell>
        </row>
        <row r="1688">
          <cell r="A1688" t="str">
            <v>Прокуратура</v>
          </cell>
          <cell r="B1688" t="str">
            <v>Прокуратура</v>
          </cell>
        </row>
        <row r="1689">
          <cell r="A1689" t="str">
            <v>"Профессионал интер сервис МЧЖ"</v>
          </cell>
          <cell r="B1689" t="str">
            <v>Бозор жамгармаси</v>
          </cell>
        </row>
        <row r="1690">
          <cell r="A1690" t="str">
            <v>Профсоюз геология</v>
          </cell>
          <cell r="B1690" t="str">
            <v>ДО ВЫЯСНЕНИЯ</v>
          </cell>
        </row>
        <row r="1691">
          <cell r="A1691" t="str">
            <v>Пулат Жигали ф/х бог</v>
          </cell>
          <cell r="B1691" t="str">
            <v>Дехкон ва фермер хуж уюшм</v>
          </cell>
        </row>
        <row r="1692">
          <cell r="A1692" t="str">
            <v>Пулат Жумабой ф/х хаз</v>
          </cell>
          <cell r="B1692" t="str">
            <v>Дехкон ва фермер хуж уюшм</v>
          </cell>
        </row>
        <row r="1693">
          <cell r="A1693" t="str">
            <v>Пулат ф/х тупр</v>
          </cell>
          <cell r="B1693" t="str">
            <v>Дехкон ва фермер хуж уюшм</v>
          </cell>
        </row>
        <row r="1694">
          <cell r="A1694" t="str">
            <v>Пустаклар ф/х хаз</v>
          </cell>
          <cell r="B1694" t="str">
            <v>Дехкон ва фермер хуж уюшм</v>
          </cell>
        </row>
        <row r="1695">
          <cell r="A1695" t="str">
            <v>Равшан ф/х</v>
          </cell>
          <cell r="B1695" t="str">
            <v>Дехкон ва фермер хуж уюшм</v>
          </cell>
        </row>
        <row r="1696">
          <cell r="A1696" t="str">
            <v>Равшан ф/х</v>
          </cell>
          <cell r="B1696" t="str">
            <v>Дехкон ва фермер хуж уюшм</v>
          </cell>
        </row>
        <row r="1697">
          <cell r="A1697" t="str">
            <v>Равшан Юлдуз фермер хужалиги</v>
          </cell>
          <cell r="B1697" t="str">
            <v>Дехкон ва фермер хуж уюшм</v>
          </cell>
        </row>
        <row r="1698">
          <cell r="A1698" t="str">
            <v>Равшанбек танобчи ф/х</v>
          </cell>
          <cell r="B1698" t="str">
            <v>Дехкон ва фермер хуж уюшм</v>
          </cell>
        </row>
        <row r="1699">
          <cell r="A1699" t="str">
            <v>Равшанбек ф/х Гурлан (тупр)</v>
          </cell>
          <cell r="B1699" t="str">
            <v>Дехкон ва фермер хуж уюшм</v>
          </cell>
        </row>
        <row r="1700">
          <cell r="A1700" t="str">
            <v>Равшанбек ф/х туп</v>
          </cell>
          <cell r="B1700" t="str">
            <v>Дехкон ва фермер хуж уюшм</v>
          </cell>
        </row>
        <row r="1701">
          <cell r="A1701" t="str">
            <v>Ражаб анназар ф/х</v>
          </cell>
          <cell r="B1701" t="str">
            <v>Дехкон ва фермер хуж уюшм</v>
          </cell>
        </row>
        <row r="1702">
          <cell r="A1702" t="str">
            <v>Ражаб бобо набираси Хамиджон ф/х бог</v>
          </cell>
          <cell r="B1702" t="str">
            <v>Дехкон ва фермер хуж уюшм</v>
          </cell>
        </row>
        <row r="1703">
          <cell r="A1703" t="str">
            <v>Ражаб дарга ф/х</v>
          </cell>
          <cell r="B1703" t="str">
            <v>Дехкон ва фермер хуж уюшм</v>
          </cell>
        </row>
        <row r="1704">
          <cell r="A1704" t="str">
            <v>Ражаб касмас ф/х</v>
          </cell>
          <cell r="B1704" t="str">
            <v>Дехкон ва фермер хуж уюшм</v>
          </cell>
        </row>
        <row r="1705">
          <cell r="A1705" t="str">
            <v>Ражаб Килич ф/х пит</v>
          </cell>
          <cell r="B1705" t="str">
            <v>Дехкон ва фермер хуж уюшм</v>
          </cell>
        </row>
        <row r="1706">
          <cell r="A1706" t="str">
            <v>Ражаб Курёз ф/х</v>
          </cell>
          <cell r="B1706" t="str">
            <v>Дехкон ва фермер хуж уюшм</v>
          </cell>
        </row>
        <row r="1707">
          <cell r="A1707" t="str">
            <v>Ражаб Матчон ф/х хаз</v>
          </cell>
          <cell r="B1707" t="str">
            <v>Дехкон ва фермер хуж уюшм</v>
          </cell>
        </row>
        <row r="1708">
          <cell r="A1708" t="str">
            <v>Ражаб ота ф/х тупр</v>
          </cell>
          <cell r="B1708" t="str">
            <v>Дехкон ва фермер хуж уюшм</v>
          </cell>
        </row>
        <row r="1709">
          <cell r="A1709" t="str">
            <v>Ражаб Тожи Ибодулла ф/х</v>
          </cell>
          <cell r="B1709" t="str">
            <v>Дехкон ва фермер хуж уюшм</v>
          </cell>
        </row>
        <row r="1710">
          <cell r="A1710" t="str">
            <v>Ражаб чупон угли Жумамурод ф/х бог</v>
          </cell>
          <cell r="B1710" t="str">
            <v>Дехкон ва фермер хуж уюшм</v>
          </cell>
        </row>
        <row r="1711">
          <cell r="A1711" t="str">
            <v>Ражаббой Бекчан хусусий фирмаси</v>
          </cell>
          <cell r="B1711" t="str">
            <v>Бозор жамгармаси</v>
          </cell>
        </row>
        <row r="1712">
          <cell r="A1712" t="str">
            <v>Ражаббой бобо набираси Достонбек ф/х бог</v>
          </cell>
          <cell r="B1712" t="str">
            <v>Дехкон ва фермер хуж уюшм</v>
          </cell>
        </row>
        <row r="1713">
          <cell r="A1713" t="str">
            <v>Ражаббой Гайрат ф/х пит</v>
          </cell>
          <cell r="B1713" t="str">
            <v>Дехкон ва фермер хуж уюшм</v>
          </cell>
        </row>
        <row r="1714">
          <cell r="A1714" t="str">
            <v>"Ражаббой жонибек ф/х"</v>
          </cell>
          <cell r="B1714" t="str">
            <v>Дехкон ва фермер хуж уюшм</v>
          </cell>
        </row>
        <row r="1715">
          <cell r="A1715" t="str">
            <v>Ражаббой Рузимбой ф/х пит</v>
          </cell>
          <cell r="B1715" t="str">
            <v>Дехкон ва фермер хуж уюшм</v>
          </cell>
        </row>
        <row r="1716">
          <cell r="A1716" t="str">
            <v>Ражаббой угли Алишер ф/х</v>
          </cell>
          <cell r="B1716" t="str">
            <v>Дехкон ва фермер хуж уюшм</v>
          </cell>
        </row>
        <row r="1717">
          <cell r="A1717" t="str">
            <v>Ражаббой угли Гуломжон ф/х</v>
          </cell>
          <cell r="B1717" t="str">
            <v>Дехкон ва фермер хуж уюшм</v>
          </cell>
        </row>
        <row r="1718">
          <cell r="A1718" t="str">
            <v>Ражаббой угли Иброхимжон ф/ х</v>
          </cell>
          <cell r="B1718" t="str">
            <v>Дехкон ва фермер хуж уюшм</v>
          </cell>
        </row>
        <row r="1719">
          <cell r="A1719" t="str">
            <v>Ражаббой угли Мансур ф/х</v>
          </cell>
          <cell r="B1719" t="str">
            <v>Дехкон ва фермер хуж уюшм</v>
          </cell>
        </row>
        <row r="1720">
          <cell r="A1720" t="str">
            <v>Ражаббой угли Сапарбой</v>
          </cell>
          <cell r="B1720" t="str">
            <v>Дехкон ва фермер хуж уюшм</v>
          </cell>
        </row>
        <row r="1721">
          <cell r="A1721" t="str">
            <v>Ражабгул душамова ф/х</v>
          </cell>
          <cell r="B1721" t="str">
            <v>Дехкон ва фермер хуж уюшм</v>
          </cell>
        </row>
        <row r="1722">
          <cell r="A1722" t="str">
            <v>Ражабгул Рахимова ф/х</v>
          </cell>
          <cell r="B1722" t="str">
            <v>Дехкон ва фермер хуж уюшм</v>
          </cell>
        </row>
        <row r="1723">
          <cell r="A1723" t="str">
            <v>Раззок баликчи ф/х</v>
          </cell>
          <cell r="B1723" t="str">
            <v>Дехкон ва фермер хуж уюшм</v>
          </cell>
        </row>
        <row r="1724">
          <cell r="A1724" t="str">
            <v>"Раззок бобо отаназар ф/х пит"</v>
          </cell>
          <cell r="B1724" t="str">
            <v>Дехкон ва фермер хуж уюшм</v>
          </cell>
        </row>
        <row r="1725">
          <cell r="A1725" t="str">
            <v>Раззок бобо угли Бегжон ф/х</v>
          </cell>
          <cell r="B1725" t="str">
            <v>Дехкон ва фермер хуж уюшм</v>
          </cell>
        </row>
        <row r="1726">
          <cell r="A1726" t="str">
            <v>Раззок ота ф/х</v>
          </cell>
          <cell r="B1726" t="str">
            <v>Дехкон ва фермер хуж уюшм</v>
          </cell>
        </row>
        <row r="1727">
          <cell r="A1727" t="str">
            <v>Раззок худашкуров номли дис/кор</v>
          </cell>
          <cell r="B1727" t="str">
            <v>Кичик ва урта бизнес</v>
          </cell>
        </row>
        <row r="1728">
          <cell r="A1728" t="str">
            <v>Раис бобо угли Кудрат ф/х бог</v>
          </cell>
          <cell r="B1728" t="str">
            <v>Дехкон ва фермер хуж уюшм</v>
          </cell>
        </row>
        <row r="1729">
          <cell r="A1729" t="str">
            <v>Райимбой Нуржон ф/х</v>
          </cell>
          <cell r="B1729" t="str">
            <v>Дехкон ва фермер хуж уюшм</v>
          </cell>
        </row>
        <row r="1730">
          <cell r="A1730" t="str">
            <v>Райхона-Темур ф/х</v>
          </cell>
          <cell r="B1730" t="str">
            <v>Дехкон ва фермер хуж уюшм</v>
          </cell>
        </row>
        <row r="1731">
          <cell r="A1731" t="str">
            <v>Рамат бобо ф/х</v>
          </cell>
          <cell r="B1731" t="str">
            <v>Дехкон ва фермер хуж уюшм</v>
          </cell>
        </row>
        <row r="1732">
          <cell r="A1732" t="str">
            <v>"Рамзиддин угилмомо ф/х пит"</v>
          </cell>
          <cell r="B1732" t="str">
            <v>Дехкон ва фермер хуж уюшм</v>
          </cell>
        </row>
        <row r="1733">
          <cell r="A1733" t="str">
            <v>Рассом Рузимбой ф/х</v>
          </cell>
          <cell r="B1733" t="str">
            <v>Дехкон ва фермер хуж уюшм</v>
          </cell>
        </row>
        <row r="1734">
          <cell r="A1734" t="str">
            <v>Расулбек Гуломжон ф/х</v>
          </cell>
          <cell r="B1734" t="str">
            <v>Дехкон ва фермер хуж уюшм</v>
          </cell>
        </row>
        <row r="1735">
          <cell r="A1735" t="str">
            <v>Расулбек жабборберди ф/х</v>
          </cell>
          <cell r="B1735" t="str">
            <v>Дехкон ва фермер хуж уюшм</v>
          </cell>
        </row>
        <row r="1736">
          <cell r="A1736" t="str">
            <v>Расулбек Жувозчи ф/х хаз</v>
          </cell>
          <cell r="B1736" t="str">
            <v>Дехкон ва фермер хуж уюшм</v>
          </cell>
        </row>
        <row r="1737">
          <cell r="A1737" t="str">
            <v>"Расулбек Исломбек Сухроббек х/ф"</v>
          </cell>
          <cell r="B1737" t="str">
            <v>Бозор жамгармаси</v>
          </cell>
        </row>
        <row r="1738">
          <cell r="A1738" t="str">
            <v>Расулбек Кадамбой угли ф/х бог</v>
          </cell>
          <cell r="B1738" t="str">
            <v>Дехкон ва фермер хуж уюшм</v>
          </cell>
        </row>
        <row r="1739">
          <cell r="A1739" t="str">
            <v>Расулбек ф/х</v>
          </cell>
          <cell r="B1739" t="str">
            <v>Дехкон ва фермер хуж уюшм</v>
          </cell>
        </row>
        <row r="1740">
          <cell r="A1740" t="str">
            <v>Расулбек Хамида ф/х хаз</v>
          </cell>
          <cell r="B1740" t="str">
            <v>Дехкон ва фермер хуж уюшм</v>
          </cell>
        </row>
        <row r="1741">
          <cell r="A1741" t="str">
            <v>Расулбек хусусий фирмаси</v>
          </cell>
          <cell r="B1741" t="str">
            <v>Бозор жамгармаси</v>
          </cell>
        </row>
        <row r="1742">
          <cell r="A1742" t="str">
            <v>Рахим Гупон ф/х пит</v>
          </cell>
          <cell r="B1742" t="str">
            <v>Дехкон ва фермер хуж уюшм</v>
          </cell>
        </row>
        <row r="1743">
          <cell r="A1743" t="str">
            <v>Рахим Жуманиёз ф/х</v>
          </cell>
          <cell r="B1743" t="str">
            <v>Дехкон ва фермер хуж уюшм</v>
          </cell>
        </row>
        <row r="1744">
          <cell r="A1744" t="str">
            <v>Рахим Кутли ф/х бог</v>
          </cell>
          <cell r="B1744" t="str">
            <v>Дехкон ва фермер хуж уюшм</v>
          </cell>
        </row>
        <row r="1745">
          <cell r="A1745" t="str">
            <v>Рахим Матмурот ф/х</v>
          </cell>
          <cell r="B1745" t="str">
            <v>Дехкон ва фермер хуж уюшм</v>
          </cell>
        </row>
        <row r="1746">
          <cell r="A1746" t="str">
            <v>Рахим Махсум угли Хусин ф/ бог</v>
          </cell>
          <cell r="B1746" t="str">
            <v>Дехкон ва фермер хуж уюшм</v>
          </cell>
        </row>
        <row r="1747">
          <cell r="A1747" t="str">
            <v>Рахим ота ф/х</v>
          </cell>
          <cell r="B1747" t="str">
            <v>Дехкон ва фермер хуж уюшм</v>
          </cell>
        </row>
        <row r="1748">
          <cell r="A1748" t="str">
            <v>Рахим Отажон ф/х</v>
          </cell>
          <cell r="B1748" t="str">
            <v>Дехкон ва фермер хуж уюшм</v>
          </cell>
        </row>
        <row r="1749">
          <cell r="A1749" t="str">
            <v>Рахим раис асад ф/х</v>
          </cell>
          <cell r="B1749" t="str">
            <v>Дехкон ва фермер хуж уюшм</v>
          </cell>
        </row>
        <row r="1750">
          <cell r="A1750" t="str">
            <v>Рахима Кузивой ф/х хаз</v>
          </cell>
          <cell r="B1750" t="str">
            <v>Дехкон ва фермер хуж уюшм</v>
          </cell>
        </row>
        <row r="1751">
          <cell r="A1751" t="str">
            <v>Рахима тикувчи ф/х хаз</v>
          </cell>
          <cell r="B1751" t="str">
            <v>Дехкон ва фермер хуж уюшм</v>
          </cell>
        </row>
        <row r="1752">
          <cell r="A1752" t="str">
            <v>Рахима Шохида ф/х туп</v>
          </cell>
          <cell r="B1752" t="str">
            <v>Дехкон ва фермер хуж уюшм</v>
          </cell>
        </row>
        <row r="1753">
          <cell r="A1753" t="str">
            <v>Рахима Эшон ф/х</v>
          </cell>
          <cell r="B1753" t="str">
            <v>Дехкон ва фермер хуж уюшм</v>
          </cell>
        </row>
        <row r="1754">
          <cell r="A1754" t="str">
            <v>Рахимберган Дилмурод ф/х</v>
          </cell>
          <cell r="B1754" t="str">
            <v>Дехкон ва фермер хуж уюшм</v>
          </cell>
        </row>
        <row r="1755">
          <cell r="A1755" t="str">
            <v>Рахимбой Комилжон ф/х</v>
          </cell>
          <cell r="B1755" t="str">
            <v>Дехкон ва фермер хуж уюшм</v>
          </cell>
        </row>
        <row r="1756">
          <cell r="A1756" t="str">
            <v>Рахимбой Махтум ф/х</v>
          </cell>
          <cell r="B1756" t="str">
            <v>Дехкон ва фермер хуж уюшм</v>
          </cell>
        </row>
        <row r="1757">
          <cell r="A1757" t="str">
            <v>Рахимбой ота ф/х</v>
          </cell>
          <cell r="B1757" t="str">
            <v>Дехкон ва фермер хуж уюшм</v>
          </cell>
        </row>
        <row r="1758">
          <cell r="A1758" t="str">
            <v>Рахимбой угли Алижон ф/х</v>
          </cell>
          <cell r="B1758" t="str">
            <v>Дехкон ва фермер хуж уюшм</v>
          </cell>
        </row>
        <row r="1759">
          <cell r="A1759" t="str">
            <v>Рахимбой угли тожибой ф/х</v>
          </cell>
          <cell r="B1759" t="str">
            <v>Дехкон ва фермер хуж уюшм</v>
          </cell>
        </row>
        <row r="1760">
          <cell r="A1760" t="str">
            <v>Рахимбой Усмонов ф/х хаз</v>
          </cell>
          <cell r="B1760" t="str">
            <v>Дехкон ва фермер хуж уюшм</v>
          </cell>
        </row>
        <row r="1761">
          <cell r="A1761" t="str">
            <v>Рахимов Бобохон</v>
          </cell>
          <cell r="B1761" t="str">
            <v>Дехкон ва фермер хуж уюшм</v>
          </cell>
        </row>
        <row r="1762">
          <cell r="A1762" t="str">
            <v>"Рахимов Мирза"</v>
          </cell>
          <cell r="B1762" t="str">
            <v>ДО ВЫЯСНЕНИЯ</v>
          </cell>
        </row>
        <row r="1763">
          <cell r="A1763" t="str">
            <v>Рахимов Норимбой бобо ф/х ф/х</v>
          </cell>
          <cell r="B1763" t="str">
            <v>Дехкон ва фермер хуж уюшм</v>
          </cell>
        </row>
        <row r="1764">
          <cell r="A1764" t="str">
            <v>Рахмат ота ф/х</v>
          </cell>
          <cell r="B1764" t="str">
            <v>Дехкон ва фермер хуж уюшм</v>
          </cell>
        </row>
        <row r="1765">
          <cell r="A1765" t="str">
            <v>Рахмат Шифокор ф/х хаз</v>
          </cell>
          <cell r="B1765" t="str">
            <v>Дехкон ва фермер хуж уюшм</v>
          </cell>
        </row>
        <row r="1766">
          <cell r="A1766" t="str">
            <v>Рахматжон Ахматжон ф/х</v>
          </cell>
          <cell r="B1766" t="str">
            <v>Дехкон ва фермер хуж уюшм</v>
          </cell>
        </row>
        <row r="1767">
          <cell r="A1767" t="str">
            <v>Рахматжон Малика Сирожбек ф/х хаз</v>
          </cell>
          <cell r="B1767" t="str">
            <v>Дехкон ва фермер хуж уюшм</v>
          </cell>
        </row>
        <row r="1768">
          <cell r="A1768" t="str">
            <v>Рахматжон Умиджон ф/х хаз</v>
          </cell>
          <cell r="B1768" t="str">
            <v>Дехкон ва фермер хуж уюшм</v>
          </cell>
        </row>
        <row r="1769">
          <cell r="A1769" t="str">
            <v>Рахмон Бекмурот ф/х хаз</v>
          </cell>
          <cell r="B1769" t="str">
            <v>Дехкон ва фермер хуж уюшм</v>
          </cell>
        </row>
        <row r="1770">
          <cell r="A1770" t="str">
            <v>Рахмон биби ф/х</v>
          </cell>
          <cell r="B1770" t="str">
            <v>Дехкон ва фермер хуж уюшм</v>
          </cell>
        </row>
        <row r="1771">
          <cell r="A1771" t="str">
            <v>Рахмон бобо набираси Исломбой ф/х бог</v>
          </cell>
          <cell r="B1771" t="str">
            <v>Дехкон ва фермер хуж уюшм</v>
          </cell>
        </row>
        <row r="1772">
          <cell r="A1772" t="str">
            <v>Рахмон Мерган ф/х</v>
          </cell>
          <cell r="B1772" t="str">
            <v>Дехкон ва фермер хуж уюшм</v>
          </cell>
        </row>
        <row r="1773">
          <cell r="A1773" t="str">
            <v>Рахмон ота угли Шухрат ф/х бог</v>
          </cell>
          <cell r="B1773" t="str">
            <v>Дехкон ва фермер хуж уюшм</v>
          </cell>
        </row>
        <row r="1774">
          <cell r="A1774" t="str">
            <v>Рахмон Рано ф/х</v>
          </cell>
          <cell r="B1774" t="str">
            <v>Дехкон ва фермер хуж уюшм</v>
          </cell>
        </row>
        <row r="1775">
          <cell r="A1775" t="str">
            <v>Рахмон угли Сардор ф/х бог</v>
          </cell>
          <cell r="B1775" t="str">
            <v>Дехкон ва фермер хуж уюшм</v>
          </cell>
        </row>
        <row r="1776">
          <cell r="A1776" t="str">
            <v>Рахмон ф/х</v>
          </cell>
          <cell r="B1776" t="str">
            <v>Дехкон ва фермер хуж уюшм</v>
          </cell>
        </row>
        <row r="1777">
          <cell r="A1777" t="str">
            <v>Рахмонберди Равшанбек ф/х бог</v>
          </cell>
          <cell r="B1777" t="str">
            <v>Дехкон ва фермер хуж уюшм</v>
          </cell>
        </row>
        <row r="1778">
          <cell r="A1778" t="str">
            <v>Рашид Бекчон</v>
          </cell>
          <cell r="B1778" t="str">
            <v>Дехкон ва фермер хуж уюшм</v>
          </cell>
        </row>
        <row r="1779">
          <cell r="A1779" t="str">
            <v>Рашид сафо ф/х бог</v>
          </cell>
          <cell r="B1779" t="str">
            <v>Дехкон ва фермер хуж уюшм</v>
          </cell>
        </row>
        <row r="1780">
          <cell r="A1780" t="str">
            <v>Рашид ф/х</v>
          </cell>
          <cell r="B1780" t="str">
            <v>Дехкон ва фермер хуж уюшм</v>
          </cell>
        </row>
        <row r="1781">
          <cell r="A1781" t="str">
            <v>Рашидбек Жамшидбек ф/х</v>
          </cell>
          <cell r="B1781" t="str">
            <v>Дехкон ва фермер хуж уюшм</v>
          </cell>
        </row>
        <row r="1782">
          <cell r="A1782" t="str">
            <v>Раъно Сапаева ф/х</v>
          </cell>
          <cell r="B1782" t="str">
            <v>Дехкон ва фермер хуж уюшм</v>
          </cell>
        </row>
        <row r="1783">
          <cell r="A1783" t="str">
            <v>Реим бобо ф/х туп</v>
          </cell>
          <cell r="B1783" t="str">
            <v>Дехкон ва фермер хуж уюшм</v>
          </cell>
        </row>
        <row r="1784">
          <cell r="A1784" t="str">
            <v>Рейимберган Азамат ф/х</v>
          </cell>
          <cell r="B1784" t="str">
            <v>Дехкон ва фермер хуж уюшм</v>
          </cell>
        </row>
        <row r="1785">
          <cell r="A1785" t="str">
            <v>Рейимбой завгар ф/х</v>
          </cell>
          <cell r="B1785" t="str">
            <v>Дехкон ва фермер хуж уюшм</v>
          </cell>
        </row>
        <row r="1786">
          <cell r="A1786" t="str">
            <v>Рем Шарип ф/х</v>
          </cell>
          <cell r="B1786" t="str">
            <v>Дехкон ва фермер хуж уюшм</v>
          </cell>
        </row>
        <row r="1787">
          <cell r="A1787" t="str">
            <v>Роллаз ф/х</v>
          </cell>
          <cell r="B1787" t="str">
            <v>Дехкон ва фермер хуж уюшм</v>
          </cell>
        </row>
        <row r="1788">
          <cell r="A1788" t="str">
            <v>Ромонбой Эшон ф/х</v>
          </cell>
          <cell r="B1788" t="str">
            <v>Дехкон ва фермер хуж уюшм</v>
          </cell>
        </row>
        <row r="1789">
          <cell r="A1789" t="str">
            <v>Рубрика-карелия х/к</v>
          </cell>
          <cell r="B1789" t="str">
            <v>Узавтотранс</v>
          </cell>
        </row>
        <row r="1790">
          <cell r="A1790" t="str">
            <v>Руза ф/х</v>
          </cell>
          <cell r="B1790" t="str">
            <v>Дехкон ва фермер хуж уюшм</v>
          </cell>
        </row>
        <row r="1791">
          <cell r="A1791" t="str">
            <v>Рузахон Огабек ф/х</v>
          </cell>
          <cell r="B1791" t="str">
            <v>Дехкон ва фермер хуж уюшм</v>
          </cell>
        </row>
        <row r="1792">
          <cell r="A1792" t="str">
            <v>Рузи Тагай ф/х хаз</v>
          </cell>
          <cell r="B1792" t="str">
            <v>Дехкон ва фермер хуж уюшм</v>
          </cell>
        </row>
        <row r="1793">
          <cell r="A1793" t="str">
            <v>Рузибоев Дустжон ф/х</v>
          </cell>
          <cell r="B1793" t="str">
            <v>Дехкон ва фермер хуж уюшм</v>
          </cell>
        </row>
        <row r="1794">
          <cell r="A1794" t="str">
            <v>Рузибоев Собир Рузибоевич ф/х</v>
          </cell>
          <cell r="B1794" t="str">
            <v>Дехкон ва фермер хуж уюшм</v>
          </cell>
        </row>
        <row r="1795">
          <cell r="A1795" t="str">
            <v>Рузибой Авезов ф/х</v>
          </cell>
          <cell r="B1795" t="str">
            <v>Дехкон ва фермер хуж уюшм</v>
          </cell>
        </row>
        <row r="1796">
          <cell r="A1796" t="str">
            <v>Рузибой бобо угли ф/х бог</v>
          </cell>
          <cell r="B1796" t="str">
            <v>Дехкон ва фермер хуж уюшм</v>
          </cell>
        </row>
        <row r="1797">
          <cell r="A1797" t="str">
            <v>Рузибой бобо ф/х пит</v>
          </cell>
          <cell r="B1797" t="str">
            <v>Дехкон ва фермер хуж уюшм</v>
          </cell>
        </row>
        <row r="1798">
          <cell r="A1798" t="str">
            <v>Рузибой Ваис ф/х</v>
          </cell>
          <cell r="B1798" t="str">
            <v>Дехкон ва фермер хуж уюшм</v>
          </cell>
        </row>
        <row r="1799">
          <cell r="A1799" t="str">
            <v>Рузибой Жорж ф/х</v>
          </cell>
          <cell r="B1799" t="str">
            <v>Дехкон ва фермер хуж уюшм</v>
          </cell>
        </row>
        <row r="1800">
          <cell r="A1800" t="str">
            <v>Рузибой Комил ф/х</v>
          </cell>
          <cell r="B1800" t="str">
            <v>Дехкон ва фермер хуж уюшм</v>
          </cell>
        </row>
        <row r="1801">
          <cell r="A1801" t="str">
            <v>Рузибой Матирзо угли ф/х пит</v>
          </cell>
          <cell r="B1801" t="str">
            <v>Дехкон ва фермер хуж уюшм</v>
          </cell>
        </row>
        <row r="1802">
          <cell r="A1802" t="str">
            <v>Рузибой махмуджон набижон ф/х бог</v>
          </cell>
          <cell r="B1802" t="str">
            <v>Дехкон ва фермер хуж уюшм</v>
          </cell>
        </row>
        <row r="1803">
          <cell r="A1803" t="str">
            <v>Рузибой олим бобо ф/х</v>
          </cell>
          <cell r="B1803" t="str">
            <v>Дехкон ва фермер хуж уюшм</v>
          </cell>
        </row>
        <row r="1804">
          <cell r="A1804" t="str">
            <v>Рузибой Олимов фермер хужалиги</v>
          </cell>
          <cell r="B1804" t="str">
            <v>Дехкон ва фермер хуж уюшм</v>
          </cell>
        </row>
        <row r="1805">
          <cell r="A1805" t="str">
            <v>Рузибой ота набираси Омонбой ф/х бог</v>
          </cell>
          <cell r="B1805" t="str">
            <v>Дехкон ва фермер хуж уюшм</v>
          </cell>
        </row>
        <row r="1806">
          <cell r="A1806" t="str">
            <v>Рузибой Оталик ф/х пит</v>
          </cell>
          <cell r="B1806" t="str">
            <v>Дехкон ва фермер хуж уюшм</v>
          </cell>
        </row>
        <row r="1807">
          <cell r="A1807" t="str">
            <v>Рузибой сарт угли Журабек ф/х бог</v>
          </cell>
          <cell r="B1807" t="str">
            <v>Дехкон ва фермер хуж уюшм</v>
          </cell>
        </row>
        <row r="1808">
          <cell r="A1808" t="str">
            <v>Рузибой ф/х</v>
          </cell>
          <cell r="B1808" t="str">
            <v>Дехкон ва фермер хуж уюшм</v>
          </cell>
        </row>
        <row r="1809">
          <cell r="A1809" t="str">
            <v>Рузибой ф/х пит</v>
          </cell>
          <cell r="B1809" t="str">
            <v>Дехкон ва фермер хуж уюшм</v>
          </cell>
        </row>
        <row r="1810">
          <cell r="A1810" t="str">
            <v>"Рузигул асалжон ф/х хаз"</v>
          </cell>
          <cell r="B1810" t="str">
            <v>Дехкон ва фермер хуж уюшм</v>
          </cell>
        </row>
        <row r="1811">
          <cell r="A1811" t="str">
            <v>Рузим Абдулла ф/х бог</v>
          </cell>
          <cell r="B1811" t="str">
            <v>Дехкон ва фермер хуж уюшм</v>
          </cell>
        </row>
        <row r="1812">
          <cell r="A1812" t="str">
            <v>Рузим Купол Рахима момо ф/х хаз</v>
          </cell>
          <cell r="B1812" t="str">
            <v>Дехкон ва фермер хуж уюшм</v>
          </cell>
        </row>
        <row r="1813">
          <cell r="A1813" t="str">
            <v>Рузим патик угли Гофур ф/х</v>
          </cell>
          <cell r="B1813" t="str">
            <v>Дехкон ва фермер хуж уюшм</v>
          </cell>
        </row>
        <row r="1814">
          <cell r="A1814" t="str">
            <v>Рузим Эшназар ф/х хаз</v>
          </cell>
          <cell r="B1814" t="str">
            <v>Дехкон ва фермер хуж уюшм</v>
          </cell>
        </row>
        <row r="1815">
          <cell r="A1815" t="str">
            <v>Рузимбой Бекчон ф/х пит</v>
          </cell>
          <cell r="B1815" t="str">
            <v>Дехкон ва фермер хуж уюшм</v>
          </cell>
        </row>
        <row r="1816">
          <cell r="A1816" t="str">
            <v>Рузимбой бойжон ф/х</v>
          </cell>
          <cell r="B1816" t="str">
            <v>Дехкон ва фермер хуж уюшм</v>
          </cell>
        </row>
        <row r="1817">
          <cell r="A1817" t="str">
            <v>Рузимбой кизи Севара ф/х</v>
          </cell>
          <cell r="B1817" t="str">
            <v>Дехкон ва фермер хуж уюшм</v>
          </cell>
        </row>
        <row r="1818">
          <cell r="A1818" t="str">
            <v>Рузимбой Курвондурди ф/х</v>
          </cell>
          <cell r="B1818" t="str">
            <v>Дехкон ва фермер хуж уюшм</v>
          </cell>
        </row>
        <row r="1819">
          <cell r="A1819" t="str">
            <v>Рузимов Кутлимурот ф/х хаз</v>
          </cell>
          <cell r="B1819" t="str">
            <v>Дехкон ва фермер хуж уюшм</v>
          </cell>
        </row>
        <row r="1820">
          <cell r="A1820" t="str">
            <v>Рузмамат мардонбек ф/х туп</v>
          </cell>
          <cell r="B1820" t="str">
            <v>Дехкон ва фермер хуж уюшм</v>
          </cell>
        </row>
        <row r="1821">
          <cell r="A1821" t="str">
            <v>Рузмат бобо угли Ялкоб ф/х бог</v>
          </cell>
          <cell r="B1821" t="str">
            <v>Дехкон ва фермер хуж уюшм</v>
          </cell>
        </row>
        <row r="1822">
          <cell r="A1822" t="str">
            <v>Рузмат Давлат угли ф/х хаз</v>
          </cell>
          <cell r="B1822" t="str">
            <v>Дехкон ва фермер хуж уюшм</v>
          </cell>
        </row>
        <row r="1823">
          <cell r="A1823" t="str">
            <v>Рузмат киргиз ф/х</v>
          </cell>
          <cell r="B1823" t="str">
            <v>Дехкон ва фермер хуж уюшм</v>
          </cell>
        </row>
        <row r="1824">
          <cell r="A1824" t="str">
            <v>"Рузмат кока ф/х"</v>
          </cell>
          <cell r="B1824" t="str">
            <v>Дехкон ва фермер хуж уюшм</v>
          </cell>
        </row>
        <row r="1825">
          <cell r="A1825" t="str">
            <v>Рузмат Кудрат ф/х</v>
          </cell>
          <cell r="B1825" t="str">
            <v>Дехкон ва фермер хуж уюшм</v>
          </cell>
        </row>
        <row r="1826">
          <cell r="A1826" t="str">
            <v>Рузмат ота ф/х</v>
          </cell>
          <cell r="B1826" t="str">
            <v>Дехкон ва фермер хуж уюшм</v>
          </cell>
        </row>
        <row r="1827">
          <cell r="A1827" t="str">
            <v>Рузмат ота Чаманзор ф/х хаз</v>
          </cell>
          <cell r="B1827" t="str">
            <v>Дехкон ва фермер хуж уюшм</v>
          </cell>
        </row>
        <row r="1828">
          <cell r="A1828" t="str">
            <v>Рузмат угли Илхомбой ф/х бог</v>
          </cell>
          <cell r="B1828" t="str">
            <v>Дехкон ва фермер хуж уюшм</v>
          </cell>
        </row>
        <row r="1829">
          <cell r="A1829" t="str">
            <v>Рузмат угли Юсупбой ф/х хаз</v>
          </cell>
          <cell r="B1829" t="str">
            <v>Дехкон ва фермер хуж уюшм</v>
          </cell>
        </row>
        <row r="1830">
          <cell r="A1830" t="str">
            <v>Рузматжон Искандаров ф/х бог</v>
          </cell>
          <cell r="B1830" t="str">
            <v>Дехкон ва фермер хуж уюшм</v>
          </cell>
        </row>
        <row r="1831">
          <cell r="A1831" t="str">
            <v>Рузметов Аваз ф/х</v>
          </cell>
          <cell r="B1831" t="str">
            <v>Дехкон ва фермер хуж уюшм</v>
          </cell>
        </row>
        <row r="1832">
          <cell r="A1832" t="str">
            <v>Рузметов Матякуб ф/х хаз</v>
          </cell>
          <cell r="B1832" t="str">
            <v>Дехкон ва фермер хуж уюшм</v>
          </cell>
        </row>
        <row r="1833">
          <cell r="A1833" t="str">
            <v>Руслан Сирож Бобур ф/х</v>
          </cell>
          <cell r="B1833" t="str">
            <v>Дехкон ва фермер хуж уюшм</v>
          </cell>
        </row>
        <row r="1834">
          <cell r="A1834" t="str">
            <v>Руслан ф/х туп</v>
          </cell>
          <cell r="B1834" t="str">
            <v>Дехкон ва фермер хуж уюшм</v>
          </cell>
        </row>
        <row r="1835">
          <cell r="A1835" t="str">
            <v>Русланбек ф/д/х</v>
          </cell>
          <cell r="B1835" t="str">
            <v>Дехкон ва фермер хуж уюшм</v>
          </cell>
        </row>
        <row r="1836">
          <cell r="A1836" t="str">
            <v>Русланбой Рустамбой угли ф/х хаз</v>
          </cell>
          <cell r="B1836" t="str">
            <v>Дехкон ва фермер хуж уюшм</v>
          </cell>
        </row>
        <row r="1837">
          <cell r="A1837" t="str">
            <v>Рустам Болтабой угли ф/х</v>
          </cell>
          <cell r="B1837" t="str">
            <v>Дехкон ва фермер хуж уюшм</v>
          </cell>
        </row>
        <row r="1838">
          <cell r="A1838" t="str">
            <v>Рустам Кумчи ф/х бог</v>
          </cell>
          <cell r="B1838" t="str">
            <v>Дехкон ва фермер хуж уюшм</v>
          </cell>
        </row>
        <row r="1839">
          <cell r="A1839" t="str">
            <v>Рустам Мумин Мирзо ф/х</v>
          </cell>
          <cell r="B1839" t="str">
            <v>Дехкон ва фермер хуж уюшм</v>
          </cell>
        </row>
        <row r="1840">
          <cell r="A1840" t="str">
            <v>Рустам Угилжон ф/х</v>
          </cell>
          <cell r="B1840" t="str">
            <v>Дехкон ва фермер хуж уюшм</v>
          </cell>
        </row>
        <row r="1841">
          <cell r="A1841" t="str">
            <v>Рустамбой ф/х</v>
          </cell>
          <cell r="B1841" t="str">
            <v>Дехкон ва фермер хуж уюшм</v>
          </cell>
        </row>
        <row r="1842">
          <cell r="A1842" t="str">
            <v>Рустамжон угли Мансуржон ф/х хаз</v>
          </cell>
          <cell r="B1842" t="str">
            <v>Дехкон ва фермер хуж уюшм</v>
          </cell>
        </row>
        <row r="1843">
          <cell r="A1843" t="str">
            <v>Рустамов Аваз Курамбой угли ф/х</v>
          </cell>
          <cell r="B1843" t="str">
            <v>Дехкон ва фермер хуж уюшм</v>
          </cell>
        </row>
        <row r="1844">
          <cell r="A1844" t="str">
            <v>Рустамхон ф/х пит</v>
          </cell>
          <cell r="B1844" t="str">
            <v>Дехкон ва фермер хуж уюшм</v>
          </cell>
        </row>
        <row r="1845">
          <cell r="A1845" t="str">
            <v>Сабзавотчи Огайнилар ф/х хаз</v>
          </cell>
          <cell r="B1845" t="str">
            <v>Дехкон ва фермер хуж уюшм</v>
          </cell>
        </row>
        <row r="1846">
          <cell r="A1846" t="str">
            <v>Сабохат ф/х тупр</v>
          </cell>
          <cell r="B1846" t="str">
            <v>Дехкон ва фермер хуж уюшм</v>
          </cell>
        </row>
        <row r="1847">
          <cell r="A1847" t="str">
            <v>Сабохат Шахзод ф/х пит</v>
          </cell>
          <cell r="B1847" t="str">
            <v>Дехкон ва фермер хуж уюшм</v>
          </cell>
        </row>
        <row r="1848">
          <cell r="A1848" t="str">
            <v>"Сададдин Шохрух ф/х"</v>
          </cell>
          <cell r="B1848" t="str">
            <v>Дехкон ва фермер хуж уюшм</v>
          </cell>
        </row>
        <row r="1849">
          <cell r="A1849" t="str">
            <v>Садокат Сабохат ф/х пит</v>
          </cell>
          <cell r="B1849" t="str">
            <v>Дехкон ва фермер хуж уюшм</v>
          </cell>
        </row>
        <row r="1850">
          <cell r="A1850" t="str">
            <v>Садулла Абдурахмон ф/х</v>
          </cell>
          <cell r="B1850" t="str">
            <v>Дехкон ва фермер хуж уюшм</v>
          </cell>
        </row>
        <row r="1851">
          <cell r="A1851" t="str">
            <v>Садулла Ансори ф/х пит</v>
          </cell>
          <cell r="B1851" t="str">
            <v>Дехкон ва фермер хуж уюшм</v>
          </cell>
        </row>
        <row r="1852">
          <cell r="A1852" t="str">
            <v>Садулла бобо набираси Бобуржон ф/х бог</v>
          </cell>
          <cell r="B1852" t="str">
            <v>Дехкон ва фермер хуж уюшм</v>
          </cell>
        </row>
        <row r="1853">
          <cell r="A1853" t="str">
            <v>Садулла бобо набираси Хабибулло ф/х бог</v>
          </cell>
          <cell r="B1853" t="str">
            <v>Дехкон ва фермер хуж уюшм</v>
          </cell>
        </row>
        <row r="1854">
          <cell r="A1854" t="str">
            <v>Садулла бобо угли Нормат ф/х хаз</v>
          </cell>
          <cell r="B1854" t="str">
            <v>Дехкон ва фермер хуж уюшм</v>
          </cell>
        </row>
        <row r="1855">
          <cell r="A1855" t="str">
            <v>Садулла Жуманиёз ф/х тупр</v>
          </cell>
          <cell r="B1855" t="str">
            <v>Дехкон ва фермер хуж уюшм</v>
          </cell>
        </row>
        <row r="1856">
          <cell r="A1856" t="str">
            <v>Садулла каппа ф/х хаз</v>
          </cell>
          <cell r="B1856" t="str">
            <v>Дехкон ва фермер хуж уюшм</v>
          </cell>
        </row>
        <row r="1857">
          <cell r="A1857" t="str">
            <v>Садулла кизи Хамида ф/х</v>
          </cell>
          <cell r="B1857" t="str">
            <v>Дехкон ва фермер хуж уюшм</v>
          </cell>
        </row>
        <row r="1858">
          <cell r="A1858" t="str">
            <v>Садулла угли Сапарбой ф/х хаз</v>
          </cell>
          <cell r="B1858" t="str">
            <v>Дехкон ва фермер хуж уюшм</v>
          </cell>
        </row>
        <row r="1859">
          <cell r="A1859" t="str">
            <v>Садулла Хайрулло ф/х</v>
          </cell>
          <cell r="B1859" t="str">
            <v>Дехкон ва фермер хуж уюшм</v>
          </cell>
        </row>
        <row r="1860">
          <cell r="A1860" t="str">
            <v>Садулла Чуват ф/х хаз</v>
          </cell>
          <cell r="B1860" t="str">
            <v>Дехкон ва фермер хуж уюшм</v>
          </cell>
        </row>
        <row r="1861">
          <cell r="A1861" t="str">
            <v>Саёпир ф/х</v>
          </cell>
          <cell r="B1861" t="str">
            <v>Дехкон ва фермер хуж уюшм</v>
          </cell>
        </row>
        <row r="1862">
          <cell r="A1862" t="str">
            <v>Саид Аллаберган бобо ф/х</v>
          </cell>
          <cell r="B1862" t="str">
            <v>Дехкон ва фермер хуж уюшм</v>
          </cell>
        </row>
        <row r="1863">
          <cell r="A1863" t="str">
            <v>Саид Ахмад ф/х</v>
          </cell>
          <cell r="B1863" t="str">
            <v>Дехкон ва фермер хуж уюшм</v>
          </cell>
        </row>
        <row r="1864">
          <cell r="A1864" t="str">
            <v>Саид ёп СФУ</v>
          </cell>
          <cell r="B1864" t="str">
            <v>К ва СХВ (бюджет)</v>
          </cell>
        </row>
        <row r="1865">
          <cell r="A1865" t="str">
            <v>Саид Мухаммад Нур ф/х бог</v>
          </cell>
          <cell r="B1865" t="str">
            <v>Дехкон ва фермер хуж уюшм</v>
          </cell>
        </row>
        <row r="1866">
          <cell r="A1866" t="str">
            <v>Саид Мухаммад ф/х</v>
          </cell>
          <cell r="B1866" t="str">
            <v>Дехкон ва фермер хуж уюшм</v>
          </cell>
        </row>
        <row r="1867">
          <cell r="A1867" t="str">
            <v>Саид ота ф/х</v>
          </cell>
          <cell r="B1867" t="str">
            <v>Дехкон ва фермер хуж уюшм</v>
          </cell>
        </row>
        <row r="1868">
          <cell r="A1868" t="str">
            <v>Саид ризо ф/х</v>
          </cell>
          <cell r="B1868" t="str">
            <v>Дехкон ва фермер хуж уюшм</v>
          </cell>
        </row>
        <row r="1869">
          <cell r="A1869" t="str">
            <v>Саид Сапо ф/х тупр</v>
          </cell>
          <cell r="B1869" t="str">
            <v>Дехкон ва фермер хуж уюшм</v>
          </cell>
        </row>
        <row r="1870">
          <cell r="A1870" t="str">
            <v>Саид Султон Мурод ф/х бог</v>
          </cell>
          <cell r="B1870" t="str">
            <v>Дехкон ва фермер хуж уюшм</v>
          </cell>
        </row>
        <row r="1871">
          <cell r="A1871" t="str">
            <v>Саид ф/х</v>
          </cell>
          <cell r="B1871" t="str">
            <v>Дехкон ва фермер хуж уюшм</v>
          </cell>
        </row>
        <row r="1872">
          <cell r="A1872" t="str">
            <v>Саид ф/х</v>
          </cell>
          <cell r="B1872" t="str">
            <v>Дехкон ва фермер хуж уюшм</v>
          </cell>
        </row>
        <row r="1873">
          <cell r="A1873" t="str">
            <v>Саид Чупон ф/х бог</v>
          </cell>
          <cell r="B1873" t="str">
            <v>Дехкон ва фермер хуж уюшм</v>
          </cell>
        </row>
        <row r="1874">
          <cell r="A1874" t="str">
            <v>Саида Света ф/х</v>
          </cell>
          <cell r="B1874" t="str">
            <v>Дехкон ва фермер хуж уюшм</v>
          </cell>
        </row>
        <row r="1875">
          <cell r="A1875" t="str">
            <v>Саидабдулла Ибодулла хужа угли ф/х хаз</v>
          </cell>
          <cell r="B1875" t="str">
            <v>Дехкон ва фермер хуж уюшм</v>
          </cell>
        </row>
        <row r="1876">
          <cell r="A1876" t="str">
            <v>Саидамат хужа бештали ф/х хаз</v>
          </cell>
          <cell r="B1876" t="str">
            <v>Дехкон ва фермер хуж уюшм</v>
          </cell>
        </row>
        <row r="1877">
          <cell r="A1877" t="str">
            <v>Саидахмад Мавлонберди ф/х</v>
          </cell>
          <cell r="B1877" t="str">
            <v>Дехкон ва фермер хуж уюшм</v>
          </cell>
        </row>
        <row r="1878">
          <cell r="A1878" t="str">
            <v>Саидбобо угли Султон ф/х хаз</v>
          </cell>
          <cell r="B1878" t="str">
            <v>Дехкон ва фермер хуж уюшм</v>
          </cell>
        </row>
        <row r="1879">
          <cell r="A1879" t="str">
            <v>Саиджалол невараси Фарходбек ф/х</v>
          </cell>
          <cell r="B1879" t="str">
            <v>Дехкон ва фермер хуж уюшм</v>
          </cell>
        </row>
        <row r="1880">
          <cell r="A1880" t="str">
            <v>Саиджон Бобожонов ф/х</v>
          </cell>
          <cell r="B1880" t="str">
            <v>Дехкон ва фермер хуж уюшм</v>
          </cell>
        </row>
        <row r="1881">
          <cell r="A1881" t="str">
            <v>Саиджон Матрасулов ф/х хаз</v>
          </cell>
          <cell r="B1881" t="str">
            <v>Дехкон ва фермер хуж уюшм</v>
          </cell>
        </row>
        <row r="1882">
          <cell r="A1882" t="str">
            <v>Саиджон Раис ф/х хаз</v>
          </cell>
          <cell r="B1882" t="str">
            <v>Дехкон ва фермер хуж уюшм</v>
          </cell>
        </row>
        <row r="1883">
          <cell r="A1883" t="str">
            <v>Саидмурод Жуманиёзов ф/х</v>
          </cell>
          <cell r="B1883" t="str">
            <v>Дехкон ва фермер хуж уюшм</v>
          </cell>
        </row>
        <row r="1884">
          <cell r="A1884" t="str">
            <v>Саидмурод купдил ф/х бог</v>
          </cell>
          <cell r="B1884" t="str">
            <v>Дехкон ва фермер хуж уюшм</v>
          </cell>
        </row>
        <row r="1885">
          <cell r="A1885" t="str">
            <v>Саидмурод Нурмат ф/х бог</v>
          </cell>
          <cell r="B1885" t="str">
            <v>Дехкон ва фермер хуж уюшм</v>
          </cell>
        </row>
        <row r="1886">
          <cell r="A1886" t="str">
            <v>Саидмурод угли Оллаёр ф/х тупр</v>
          </cell>
          <cell r="B1886" t="str">
            <v>Дехкон ва фермер хуж уюшм</v>
          </cell>
        </row>
        <row r="1887">
          <cell r="A1887" t="str">
            <v>Саидмурот бобо ф/х</v>
          </cell>
          <cell r="B1887" t="str">
            <v>Дехкон ва фермер хуж уюшм</v>
          </cell>
        </row>
        <row r="1888">
          <cell r="A1888" t="str">
            <v>Саидназар Мадамин ф/х</v>
          </cell>
          <cell r="B1888" t="str">
            <v>Дехкон ва фермер хуж уюшм</v>
          </cell>
        </row>
        <row r="1889">
          <cell r="A1889" t="str">
            <v>Саидов Давлат угли Болта ф/х</v>
          </cell>
          <cell r="B1889" t="str">
            <v>Дехкон ва фермер хуж уюшм</v>
          </cell>
        </row>
        <row r="1890">
          <cell r="A1890" t="str">
            <v>Саилхон тракторчи ф/х</v>
          </cell>
          <cell r="B1890" t="str">
            <v>Дехкон ва фермер хуж уюшм</v>
          </cell>
        </row>
        <row r="1891">
          <cell r="A1891" t="str">
            <v>Саилхон ф/х туп</v>
          </cell>
          <cell r="B1891" t="str">
            <v>Дехкон ва фермер хуж уюшм</v>
          </cell>
        </row>
        <row r="1892">
          <cell r="A1892" t="str">
            <v>Сайёрабону ф/х</v>
          </cell>
          <cell r="B1892" t="str">
            <v>Дехкон ва фермер хуж уюшм</v>
          </cell>
        </row>
        <row r="1893">
          <cell r="A1893" t="str">
            <v>Сайилхон пилигрим х/к</v>
          </cell>
          <cell r="B1893" t="str">
            <v>Бозор жамгармаси</v>
          </cell>
        </row>
        <row r="1894">
          <cell r="A1894" t="str">
            <v>Салаева Курвонбика ф/х</v>
          </cell>
          <cell r="B1894" t="str">
            <v>Дехкон ва фермер хуж уюшм</v>
          </cell>
        </row>
        <row r="1895">
          <cell r="A1895" t="str">
            <v>Салай Ортик Саид угли ф/х бог</v>
          </cell>
          <cell r="B1895" t="str">
            <v>Дехкон ва фермер хуж уюшм</v>
          </cell>
        </row>
        <row r="1896">
          <cell r="A1896" t="str">
            <v>Саломат Саида Хиатбоевалар ф/х</v>
          </cell>
          <cell r="B1896" t="str">
            <v>Дехкон ва фермер хуж уюшм</v>
          </cell>
        </row>
        <row r="1897">
          <cell r="A1897" t="str">
            <v>Саломат ф/х</v>
          </cell>
          <cell r="B1897" t="str">
            <v>Дехкон ва фермер хуж уюшм</v>
          </cell>
        </row>
        <row r="1898">
          <cell r="A1898" t="str">
            <v>Самандар бобо угли Богибек ф/х</v>
          </cell>
          <cell r="B1898" t="str">
            <v>Дехкон ва фермер хуж уюшм</v>
          </cell>
        </row>
        <row r="1899">
          <cell r="A1899" t="str">
            <v>Самандар бухгалтер ф/х пит</v>
          </cell>
          <cell r="B1899" t="str">
            <v>Дехкон ва фермер хуж уюшм</v>
          </cell>
        </row>
        <row r="1900">
          <cell r="A1900" t="str">
            <v>"самандар кудрат ф/х"</v>
          </cell>
          <cell r="B1900" t="str">
            <v>Дехкон ва фермер хуж уюшм</v>
          </cell>
        </row>
        <row r="1901">
          <cell r="A1901" t="str">
            <v>Самандар раис ф/х пит</v>
          </cell>
          <cell r="B1901" t="str">
            <v>Дехкон ва фермер хуж уюшм</v>
          </cell>
        </row>
        <row r="1902">
          <cell r="A1902" t="str">
            <v>Самандар Саидов номли СФУ</v>
          </cell>
          <cell r="B1902" t="str">
            <v>К ва СХВ (бюджет)</v>
          </cell>
        </row>
        <row r="1903">
          <cell r="A1903" t="str">
            <v>Самандар Супи ф/х бог</v>
          </cell>
          <cell r="B1903" t="str">
            <v>Дехкон ва фермер хуж уюшм</v>
          </cell>
        </row>
        <row r="1904">
          <cell r="A1904" t="str">
            <v>Самандар туртали ф/х хаз</v>
          </cell>
          <cell r="B1904" t="str">
            <v>Дехкон ва фермер хуж уюшм</v>
          </cell>
        </row>
        <row r="1905">
          <cell r="A1905" t="str">
            <v>Самандар ф/х</v>
          </cell>
          <cell r="B1905" t="str">
            <v>Дехкон ва фермер хуж уюшм</v>
          </cell>
        </row>
        <row r="1906">
          <cell r="A1906" t="str">
            <v>Самандар ф/х туп</v>
          </cell>
          <cell r="B1906" t="str">
            <v>Дехкон ва фермер хуж уюшм</v>
          </cell>
        </row>
        <row r="1907">
          <cell r="A1907" t="str">
            <v>Самандаров Гопур домулла ф/х хаз</v>
          </cell>
          <cell r="B1907" t="str">
            <v>Дехкон ва фермер хуж уюшм</v>
          </cell>
        </row>
        <row r="1908">
          <cell r="A1908" t="str">
            <v>Самандаров Самандар Рахима ф/х бог</v>
          </cell>
          <cell r="B1908" t="str">
            <v>Дехкон ва фермер хуж уюшм</v>
          </cell>
        </row>
        <row r="1909">
          <cell r="A1909" t="str">
            <v>Самандаров Самандар Хурсанд ф/х</v>
          </cell>
          <cell r="B1909" t="str">
            <v>Дехкон ва фермер хуж уюшм</v>
          </cell>
        </row>
        <row r="1910">
          <cell r="A1910" t="str">
            <v>Самар ф/х</v>
          </cell>
          <cell r="B1910" t="str">
            <v>Дехкон ва фермер хуж уюшм</v>
          </cell>
        </row>
        <row r="1911">
          <cell r="A1911" t="str">
            <v>"Самарканд МЧЖ"</v>
          </cell>
          <cell r="B1911" t="str">
            <v>Кичик ва урта бизнес</v>
          </cell>
        </row>
        <row r="1912">
          <cell r="A1912" t="str">
            <v>Самарканд ф/х</v>
          </cell>
          <cell r="B1912" t="str">
            <v>Дехкон ва фермер хуж уюшм</v>
          </cell>
        </row>
        <row r="1913">
          <cell r="A1913" t="str">
            <v>Самоварчи ф/х туп</v>
          </cell>
          <cell r="B1913" t="str">
            <v>Дехкон ва фермер хуж уюшм</v>
          </cell>
        </row>
        <row r="1914">
          <cell r="A1914" t="str">
            <v>Санамжон ф/х пит</v>
          </cell>
          <cell r="B1914" t="str">
            <v>Дехкон ва фермер хуж уюшм</v>
          </cell>
        </row>
        <row r="1915">
          <cell r="A1915" t="str">
            <v>Санат Вали ф/х</v>
          </cell>
          <cell r="B1915" t="str">
            <v>Дехкон ва фермер хуж уюшм</v>
          </cell>
        </row>
        <row r="1916">
          <cell r="A1916" t="str">
            <v>Санатбек Пулат ф/х туп</v>
          </cell>
          <cell r="B1916" t="str">
            <v>Дехкон ва фермер хуж уюшм</v>
          </cell>
        </row>
        <row r="1917">
          <cell r="A1917" t="str">
            <v>"Санатжон оллашукур ф/х бог"</v>
          </cell>
          <cell r="B1917" t="str">
            <v>Дехкон ва фермер хуж уюшм</v>
          </cell>
        </row>
        <row r="1918">
          <cell r="A1918" t="str">
            <v>Сандикчи тожи бобо ф/х хаз</v>
          </cell>
          <cell r="B1918" t="str">
            <v>Дехкон ва фермер хуж уюшм</v>
          </cell>
        </row>
        <row r="1919">
          <cell r="A1919" t="str">
            <v>Санжар ва Сардор ф/х</v>
          </cell>
          <cell r="B1919" t="str">
            <v>Дехкон ва фермер хуж уюшм</v>
          </cell>
        </row>
        <row r="1920">
          <cell r="A1920" t="str">
            <v>Санжар кувонч ф/х бог</v>
          </cell>
          <cell r="B1920" t="str">
            <v>Дехкон ва фермер хуж уюшм</v>
          </cell>
        </row>
        <row r="1921">
          <cell r="A1921" t="str">
            <v>Санжар Рашид ф/х</v>
          </cell>
          <cell r="B1921" t="str">
            <v>Дехкон ва фермер хуж уюшм</v>
          </cell>
        </row>
        <row r="1922">
          <cell r="A1922" t="str">
            <v>Санжар Солияхон ф/х</v>
          </cell>
          <cell r="B1922" t="str">
            <v>Дехкон ва фермер хуж уюшм</v>
          </cell>
        </row>
        <row r="1923">
          <cell r="A1923" t="str">
            <v>Санжар ф/х</v>
          </cell>
          <cell r="B1923" t="str">
            <v>Дехкон ва фермер хуж уюшм</v>
          </cell>
        </row>
        <row r="1924">
          <cell r="A1924" t="str">
            <v>Санжарбек аскарбек ипаги ф/х</v>
          </cell>
          <cell r="B1924" t="str">
            <v>Дехкон ва фермер хуж уюшм</v>
          </cell>
        </row>
        <row r="1925">
          <cell r="A1925" t="str">
            <v>"Санжарбек сирожиддин ф/х"</v>
          </cell>
          <cell r="B1925" t="str">
            <v>Узбек ипаги</v>
          </cell>
        </row>
        <row r="1926">
          <cell r="A1926" t="str">
            <v>Санжарбек Шехназар ф/х пит</v>
          </cell>
          <cell r="B1926" t="str">
            <v>Дехкон ва фермер хуж уюшм</v>
          </cell>
        </row>
        <row r="1927">
          <cell r="A1927" t="str">
            <v>"Санитар тозалаш МЧЖ"</v>
          </cell>
          <cell r="B1927" t="str">
            <v>КК Р ВМ, хокимиятлар</v>
          </cell>
        </row>
        <row r="1928">
          <cell r="A1928" t="str">
            <v>Саноат Хазорасп ММТП</v>
          </cell>
          <cell r="B1928" t="str">
            <v>К ва СХВ (махсулот етишт)</v>
          </cell>
        </row>
        <row r="1929">
          <cell r="A1929" t="str">
            <v>Санъат Эрмат Бахти ф/х бог</v>
          </cell>
          <cell r="B1929" t="str">
            <v>Дехкон ва фермер хуж уюшм</v>
          </cell>
        </row>
        <row r="1930">
          <cell r="A1930" t="str">
            <v>Санъатбек Инобат ф/х</v>
          </cell>
          <cell r="B1930" t="str">
            <v>Дехкон ва фермер хуж уюшм</v>
          </cell>
        </row>
        <row r="1931">
          <cell r="A1931" t="str">
            <v>Санъатбек ф/х</v>
          </cell>
          <cell r="B1931" t="str">
            <v>Дехкон ва фермер хуж уюшм</v>
          </cell>
        </row>
        <row r="1932">
          <cell r="A1932" t="str">
            <v>Саодат ф/х</v>
          </cell>
          <cell r="B1932" t="str">
            <v>Дехкон ва фермер хуж уюшм</v>
          </cell>
        </row>
        <row r="1933">
          <cell r="A1933" t="str">
            <v>Сапарбой Ганимат ф/х бог</v>
          </cell>
          <cell r="B1933" t="str">
            <v>Дехкон ва фермер хуж уюшм</v>
          </cell>
        </row>
        <row r="1934">
          <cell r="A1934" t="str">
            <v>Сапарбой отабек ф/х хаз</v>
          </cell>
          <cell r="B1934" t="str">
            <v>Дехкон ва фермер хуж уюшм</v>
          </cell>
        </row>
        <row r="1935">
          <cell r="A1935" t="str">
            <v>Сапароов Ражаббой ф/х</v>
          </cell>
          <cell r="B1935" t="str">
            <v>Дехкон ва фермер хуж уюшм</v>
          </cell>
        </row>
        <row r="1936">
          <cell r="A1936" t="str">
            <v>Сапо Искандар ф/х</v>
          </cell>
          <cell r="B1936" t="str">
            <v>Дехкон ва фермер хуж уюшм</v>
          </cell>
        </row>
        <row r="1937">
          <cell r="A1937" t="str">
            <v>Сапо Матчон угли Равшан ф/х бог</v>
          </cell>
          <cell r="B1937" t="str">
            <v>Дехкон ва фермер хуж уюшм</v>
          </cell>
        </row>
        <row r="1938">
          <cell r="A1938" t="str">
            <v>Сапо урис угли роззок ф/х</v>
          </cell>
          <cell r="B1938" t="str">
            <v>Дехкон ва фермер хуж уюшм</v>
          </cell>
        </row>
        <row r="1939">
          <cell r="A1939" t="str">
            <v>сапо шохназар ф/х</v>
          </cell>
          <cell r="B1939" t="str">
            <v>Дехкон ва фермер хуж уюшм</v>
          </cell>
        </row>
        <row r="1940">
          <cell r="A1940" t="str">
            <v>Саражон ф/х</v>
          </cell>
          <cell r="B1940" t="str">
            <v>Дехкон ва фермер хуж уюшм</v>
          </cell>
        </row>
        <row r="1941">
          <cell r="A1941" t="str">
            <v>Саражон Шахнозабону ф/х</v>
          </cell>
          <cell r="B1941" t="str">
            <v>Дехкон ва фермер хуж уюшм</v>
          </cell>
        </row>
        <row r="1942">
          <cell r="A1942" t="str">
            <v>Сарбон Даврон ф/х</v>
          </cell>
          <cell r="B1942" t="str">
            <v>Дехкон ва фермер хуж уюшм</v>
          </cell>
        </row>
        <row r="1943">
          <cell r="A1943" t="str">
            <v>Сарбон хус.фирмаси</v>
          </cell>
          <cell r="B1943" t="str">
            <v>Бозор жамгармаси</v>
          </cell>
        </row>
        <row r="1944">
          <cell r="A1944" t="str">
            <v>Сарвар Ойбек Одилбек ф/х</v>
          </cell>
          <cell r="B1944" t="str">
            <v>Дехкон ва фермер хуж уюшм</v>
          </cell>
        </row>
        <row r="1945">
          <cell r="A1945" t="str">
            <v>Сарвар Полвон Бобур ф/х хаз</v>
          </cell>
          <cell r="B1945" t="str">
            <v>Дехкон ва фермер хуж уюшм</v>
          </cell>
        </row>
        <row r="1946">
          <cell r="A1946" t="str">
            <v>Сарвар тилло ф/х туп</v>
          </cell>
          <cell r="B1946" t="str">
            <v>Дехкон ва фермер хуж уюшм</v>
          </cell>
        </row>
        <row r="1947">
          <cell r="A1947" t="str">
            <v>Сарвар Улугбек ф/х бог</v>
          </cell>
          <cell r="B1947" t="str">
            <v>Дехкон ва фермер хуж уюшм</v>
          </cell>
        </row>
        <row r="1948">
          <cell r="A1948" t="str">
            <v>Сарварбек Дилшодбек Йулдош ф/х</v>
          </cell>
          <cell r="B1948" t="str">
            <v>Дехкон ва фермер хуж уюшм</v>
          </cell>
        </row>
        <row r="1949">
          <cell r="A1949" t="str">
            <v>Сарварбек ф/х</v>
          </cell>
          <cell r="B1949" t="str">
            <v>Дехкон ва фермер хуж уюшм</v>
          </cell>
        </row>
        <row r="1950">
          <cell r="A1950" t="str">
            <v>Сарварбек ф/х туп</v>
          </cell>
          <cell r="B1950" t="str">
            <v>Дехкон ва фермер хуж уюшм</v>
          </cell>
        </row>
        <row r="1951">
          <cell r="A1951" t="str">
            <v>Сардор Алишер Садокат ф/х хаз</v>
          </cell>
          <cell r="B1951" t="str">
            <v>Дехкон ва фермер хуж уюшм</v>
          </cell>
        </row>
        <row r="1952">
          <cell r="A1952" t="str">
            <v>Сардор Жалола ф/х</v>
          </cell>
          <cell r="B1952" t="str">
            <v>Дехкон ва фермер хуж уюшм</v>
          </cell>
        </row>
        <row r="1953">
          <cell r="A1953" t="str">
            <v>Сардор Козок ф/х</v>
          </cell>
          <cell r="B1953" t="str">
            <v>Дехкон ва фермер хуж уюшм</v>
          </cell>
        </row>
        <row r="1954">
          <cell r="A1954" t="str">
            <v>Сардор Кувондик ф/х</v>
          </cell>
          <cell r="B1954" t="str">
            <v>Дехкон ва фермер хуж уюшм</v>
          </cell>
        </row>
        <row r="1955">
          <cell r="A1955" t="str">
            <v>"Сардор рустам азамат ф/х"</v>
          </cell>
          <cell r="B1955" t="str">
            <v>Дехкон ва фермер хуж уюшм</v>
          </cell>
        </row>
        <row r="1956">
          <cell r="A1956" t="str">
            <v>Сардор Султон ф/х</v>
          </cell>
          <cell r="B1956" t="str">
            <v>Дехкон ва фермер хуж уюшм</v>
          </cell>
        </row>
        <row r="1957">
          <cell r="A1957" t="str">
            <v>"Сардор транс экспресс МЧЖ"</v>
          </cell>
          <cell r="B1957" t="str">
            <v>Кичик ва урта бизнес</v>
          </cell>
        </row>
        <row r="1958">
          <cell r="A1958" t="str">
            <v>Сардор ф/х</v>
          </cell>
          <cell r="B1958" t="str">
            <v>Дехкон ва фермер хуж уюшм</v>
          </cell>
        </row>
        <row r="1959">
          <cell r="A1959" t="str">
            <v>Сардор-М ф/х</v>
          </cell>
          <cell r="B1959" t="str">
            <v>Дехкон ва фермер хуж уюшм</v>
          </cell>
        </row>
        <row r="1960">
          <cell r="A1960" t="str">
            <v>Сардорбек Анварбек ф/х хаз</v>
          </cell>
          <cell r="B1960" t="str">
            <v>Дехкон ва фермер хуж уюшм</v>
          </cell>
        </row>
        <row r="1961">
          <cell r="A1961" t="str">
            <v>Сардорбек Жасурбек ф/х</v>
          </cell>
          <cell r="B1961" t="str">
            <v>Дехкон ва фермер хуж уюшм</v>
          </cell>
        </row>
        <row r="1962">
          <cell r="A1962" t="str">
            <v>Сардорбек мавлуда ф/х</v>
          </cell>
          <cell r="B1962" t="str">
            <v>Дехкон ва фермер хуж уюшм</v>
          </cell>
        </row>
        <row r="1963">
          <cell r="A1963" t="str">
            <v>Сардорбек Одамбой угли ф/х хаз</v>
          </cell>
          <cell r="B1963" t="str">
            <v>Дехкон ва фермер хуж уюшм</v>
          </cell>
        </row>
        <row r="1964">
          <cell r="A1964" t="str">
            <v>Сардорбек ф/х туп</v>
          </cell>
          <cell r="B1964" t="str">
            <v>Дехкон ва фермер хуж уюшм</v>
          </cell>
        </row>
        <row r="1965">
          <cell r="A1965" t="str">
            <v>"Сатимбой Хонимжон ф/х"</v>
          </cell>
          <cell r="B1965" t="str">
            <v>Дехкон ва фермер хуж уюшм</v>
          </cell>
        </row>
        <row r="1966">
          <cell r="A1966" t="str">
            <v>Сатимов Хурсандбек ф/х пит</v>
          </cell>
          <cell r="B1966" t="str">
            <v>Дехкон ва фермер хуж уюшм</v>
          </cell>
        </row>
        <row r="1967">
          <cell r="A1967" t="str">
            <v>Саттор бобо фермер хужалиги</v>
          </cell>
          <cell r="B1967" t="str">
            <v>Дехкон ва фермер хуж уюшм</v>
          </cell>
        </row>
        <row r="1968">
          <cell r="A1968" t="str">
            <v>Саттор Рахимов ф/х хаз</v>
          </cell>
          <cell r="B1968" t="str">
            <v>Дехкон ва фермер хуж уюшм</v>
          </cell>
        </row>
        <row r="1969">
          <cell r="A1969" t="str">
            <v>Саттор худайберган ф/х туп</v>
          </cell>
          <cell r="B1969" t="str">
            <v>Дехкон ва фермер хуж уюшм</v>
          </cell>
        </row>
        <row r="1970">
          <cell r="A1970" t="str">
            <v>Сатторов Нозарбобо Полвонзода ф/х хаз</v>
          </cell>
          <cell r="B1970" t="str">
            <v>Дехкон ва фермер хуж уюшм</v>
          </cell>
        </row>
        <row r="1971">
          <cell r="A1971" t="str">
            <v>Сатторовберди Омонбой ф/х</v>
          </cell>
          <cell r="B1971" t="str">
            <v>Дехкон ва фермер хуж уюшм</v>
          </cell>
        </row>
        <row r="1972">
          <cell r="A1972" t="str">
            <v>Сафарбой Йулдошбой фермер хужалиги пит</v>
          </cell>
          <cell r="B1972" t="str">
            <v>Дехкон ва фермер хуж уюшм</v>
          </cell>
        </row>
        <row r="1973">
          <cell r="A1973" t="str">
            <v>Сафо Бужон ф/х</v>
          </cell>
          <cell r="B1973" t="str">
            <v>Дехкон ва фермер хуж уюшм</v>
          </cell>
        </row>
        <row r="1974">
          <cell r="A1974" t="str">
            <v>"Сафо ёкилги сервис МЧЖ"</v>
          </cell>
          <cell r="B1974" t="str">
            <v>Бозор жамгармаси</v>
          </cell>
        </row>
        <row r="1975">
          <cell r="A1975" t="str">
            <v>Сафо Пуссик ф/х</v>
          </cell>
          <cell r="B1975" t="str">
            <v>Дехкон ва фермер хуж уюшм</v>
          </cell>
        </row>
        <row r="1976">
          <cell r="A1976" t="str">
            <v>Саховат ф/х</v>
          </cell>
          <cell r="B1976" t="str">
            <v>Дехкон ва фермер хуж уюшм</v>
          </cell>
        </row>
        <row r="1977">
          <cell r="A1977" t="str">
            <v>Сахро сардори ф/х</v>
          </cell>
          <cell r="B1977" t="str">
            <v>Дехкон ва фермер хуж уюшм</v>
          </cell>
        </row>
        <row r="1978">
          <cell r="A1978" t="str">
            <v>Сахрообод курик ф/х хаз</v>
          </cell>
          <cell r="B1978" t="str">
            <v>Дехкон ва фермер хуж уюшм</v>
          </cell>
        </row>
        <row r="1979">
          <cell r="A1979" t="str">
            <v>Сахрообод ф/х</v>
          </cell>
          <cell r="B1979" t="str">
            <v>Дехкон ва фермер хуж уюшм</v>
          </cell>
        </row>
        <row r="1980">
          <cell r="A1980" t="str">
            <v>"Саъдулла Искандаров ф/х"</v>
          </cell>
          <cell r="B1980" t="str">
            <v>Дехкон ва фермер хуж уюшм</v>
          </cell>
        </row>
        <row r="1981">
          <cell r="A1981" t="str">
            <v>Саъдулла кутлимуратов ф/х</v>
          </cell>
          <cell r="B1981" t="str">
            <v>Дехкон ва фермер хуж уюшм</v>
          </cell>
        </row>
        <row r="1982">
          <cell r="A1982" t="str">
            <v>Саъдулла ота угли Равшан ф/х бог</v>
          </cell>
          <cell r="B1982" t="str">
            <v>Дехкон ва фермер хуж уюшм</v>
          </cell>
        </row>
        <row r="1983">
          <cell r="A1983" t="str">
            <v>Саъдулла сайхун ф/х</v>
          </cell>
          <cell r="B1983" t="str">
            <v>Дехкон ва фермер хуж уюшм</v>
          </cell>
        </row>
        <row r="1984">
          <cell r="A1984" t="str">
            <v>Саъдулла ф/х тупр</v>
          </cell>
          <cell r="B1984" t="str">
            <v>Дехкон ва фермер хуж уюшм</v>
          </cell>
        </row>
        <row r="1985">
          <cell r="A1985" t="str">
            <v>Саъдулла Якуб ф/х</v>
          </cell>
          <cell r="B1985" t="str">
            <v>Дехкон ва фермер хуж уюшм</v>
          </cell>
        </row>
        <row r="1986">
          <cell r="A1986" t="str">
            <v>Саъдуллахон ф/х</v>
          </cell>
          <cell r="B1986" t="str">
            <v>Дехкон ва фермер хуж уюшм</v>
          </cell>
        </row>
        <row r="1987">
          <cell r="A1987" t="str">
            <v>Саъдулло бобо ф/х</v>
          </cell>
          <cell r="B1987" t="str">
            <v>Дехкон ва фермер хуж уюшм</v>
          </cell>
        </row>
        <row r="1988">
          <cell r="A1988" t="str">
            <v>Севара Аллаёрова ф/х</v>
          </cell>
          <cell r="B1988" t="str">
            <v>Дехкон ва фермер хуж уюшм</v>
          </cell>
        </row>
        <row r="1989">
          <cell r="A1989" t="str">
            <v>Севара Гулжон ф/х</v>
          </cell>
          <cell r="B1989" t="str">
            <v>Дехкон ва фермер хуж уюшм</v>
          </cell>
        </row>
        <row r="1990">
          <cell r="A1990" t="str">
            <v>Севара Шарифа ф/х хаз</v>
          </cell>
          <cell r="B1990" t="str">
            <v>Дехкон ва фермер хуж уюшм</v>
          </cell>
        </row>
        <row r="1991">
          <cell r="A1991" t="str">
            <v>"Севиндик Кувондик ф/х"</v>
          </cell>
          <cell r="B1991" t="str">
            <v>Дехкон ва фермер хуж уюшм</v>
          </cell>
        </row>
        <row r="1992">
          <cell r="A1992" t="str">
            <v>Севиндик уктам ф/х</v>
          </cell>
          <cell r="B1992" t="str">
            <v>Дехкон ва фермер хуж уюшм</v>
          </cell>
        </row>
        <row r="1993">
          <cell r="A1993" t="str">
            <v>Севинчбек Пулатбек ф/х</v>
          </cell>
          <cell r="B1993" t="str">
            <v>Дехкон ва фермер хуж уюшм</v>
          </cell>
        </row>
        <row r="1994">
          <cell r="A1994" t="str">
            <v>Севинчой Сарвиноз ипаги ф/х</v>
          </cell>
          <cell r="B1994" t="str">
            <v>Дехкон ва фермер хуж уюшм</v>
          </cell>
        </row>
        <row r="1995">
          <cell r="A1995" t="str">
            <v>Семург Аудит фирмаси</v>
          </cell>
          <cell r="B1995" t="str">
            <v>ДО ВЫЯСНЕНИЯ</v>
          </cell>
        </row>
        <row r="1996">
          <cell r="A1996" t="str">
            <v>"Синов ва сертификатлаш маркази"</v>
          </cell>
          <cell r="B1996" t="str">
            <v>Кичик ва урта бизнес</v>
          </cell>
        </row>
        <row r="1997">
          <cell r="A1997" t="str">
            <v>Сирожбек Бунёдбек ф/х хаз</v>
          </cell>
          <cell r="B1997" t="str">
            <v>Дехкон ва фермер хуж уюшм</v>
          </cell>
        </row>
        <row r="1998">
          <cell r="A1998" t="str">
            <v>Сирожбек ф/х бог</v>
          </cell>
          <cell r="B1998" t="str">
            <v>Дехкон ва фермер хуж уюшм</v>
          </cell>
        </row>
        <row r="1999">
          <cell r="A1999" t="str">
            <v>Собир Абдулла ф/х</v>
          </cell>
          <cell r="B1999" t="str">
            <v>Дехкон ва фермер хуж уюшм</v>
          </cell>
        </row>
        <row r="2000">
          <cell r="A2000" t="str">
            <v>Собир бобо Бекчон бобо ф/х хаз</v>
          </cell>
          <cell r="B2000" t="str">
            <v>Дехкон ва фермер хуж уюшм</v>
          </cell>
        </row>
        <row r="2001">
          <cell r="A2001" t="str">
            <v>Собир бобо угли ф/х бог</v>
          </cell>
          <cell r="B2001" t="str">
            <v>Дехкон ва фермер хуж уюшм</v>
          </cell>
        </row>
        <row r="2002">
          <cell r="A2002" t="str">
            <v>Собир вохид умарали ф/х хаз</v>
          </cell>
          <cell r="B2002" t="str">
            <v>Дехкон ва фермер хуж уюшм</v>
          </cell>
        </row>
        <row r="2003">
          <cell r="A2003" t="str">
            <v>Собир Жуманияз угли Хусниддин ф/х бог</v>
          </cell>
          <cell r="B2003" t="str">
            <v>Дехкон ва фермер хуж уюшм</v>
          </cell>
        </row>
        <row r="2004">
          <cell r="A2004" t="str">
            <v>Собир Максим угли Хамид ф/х</v>
          </cell>
          <cell r="B2004" t="str">
            <v>Дехкон ва фермер хуж уюшм</v>
          </cell>
        </row>
        <row r="2005">
          <cell r="A2005" t="str">
            <v>Собир Матякуб ф/х</v>
          </cell>
          <cell r="B2005" t="str">
            <v>Дехкон ва фермер хуж уюшм</v>
          </cell>
        </row>
        <row r="2006">
          <cell r="A2006" t="str">
            <v>Собир Мироб ф/х</v>
          </cell>
          <cell r="B2006" t="str">
            <v>Дехкон ва фермер хуж уюшм</v>
          </cell>
        </row>
        <row r="2007">
          <cell r="A2007" t="str">
            <v>"Собир отажон х/к"</v>
          </cell>
          <cell r="B2007" t="str">
            <v>Кичик ва урта бизнес</v>
          </cell>
        </row>
        <row r="2008">
          <cell r="A2008" t="str">
            <v>Собир ф/х</v>
          </cell>
          <cell r="B2008" t="str">
            <v>Дехкон ва фермер хуж уюшм</v>
          </cell>
        </row>
        <row r="2009">
          <cell r="A2009" t="str">
            <v>Собир Эгам ф/х</v>
          </cell>
          <cell r="B2009" t="str">
            <v>Дехкон ва фермер хуж уюшм</v>
          </cell>
        </row>
        <row r="2010">
          <cell r="A2010" t="str">
            <v>Собир Эшчон ф/х</v>
          </cell>
          <cell r="B2010" t="str">
            <v>Дехкон ва фермер хуж уюшм</v>
          </cell>
        </row>
        <row r="2011">
          <cell r="A2011" t="str">
            <v>Собир япон ф/х</v>
          </cell>
          <cell r="B2011" t="str">
            <v>Дехкон ва фермер хуж уюшм</v>
          </cell>
        </row>
        <row r="2012">
          <cell r="A2012" t="str">
            <v>Собиржон Дилшодбек ф/х пит</v>
          </cell>
          <cell r="B2012" t="str">
            <v>Дехкон ва фермер хуж уюшм</v>
          </cell>
        </row>
        <row r="2013">
          <cell r="A2013" t="str">
            <v>Собиров Кучкор ф/х</v>
          </cell>
          <cell r="B2013" t="str">
            <v>Дехкон ва фермер хуж уюшм</v>
          </cell>
        </row>
        <row r="2014">
          <cell r="A2014" t="str">
            <v>Собиров Одамбой якка тадбиркор</v>
          </cell>
          <cell r="B2014" t="str">
            <v>Кичик ва урта бизнес</v>
          </cell>
        </row>
        <row r="2015">
          <cell r="A2015" t="str">
            <v>Собохот Шахзод ф/х пит</v>
          </cell>
          <cell r="B2015" t="str">
            <v>Дехкон ва фермер хуж уюшм</v>
          </cell>
        </row>
        <row r="2016">
          <cell r="A2016" t="str">
            <v>Соди бурт ф/х</v>
          </cell>
          <cell r="B2016" t="str">
            <v>Дехкон ва фермер хуж уюшм</v>
          </cell>
        </row>
        <row r="2017">
          <cell r="A2017" t="str">
            <v>Содик Мадамин Равшан ф/х</v>
          </cell>
          <cell r="B2017" t="str">
            <v>Дехкон ва фермер хуж уюшм</v>
          </cell>
        </row>
        <row r="2018">
          <cell r="A2018" t="str">
            <v>Сожида Сардор Шалола ф/х</v>
          </cell>
          <cell r="B2018" t="str">
            <v>Дехкон ва фермер хуж уюшм</v>
          </cell>
        </row>
        <row r="2019">
          <cell r="A2019" t="str">
            <v>Соли Сарвар ф/х хаз</v>
          </cell>
          <cell r="B2019" t="str">
            <v>Дехкон ва фермер хуж уюшм</v>
          </cell>
        </row>
        <row r="2020">
          <cell r="A2020" t="str">
            <v>Солибобо Санжарбек ф/х хаз</v>
          </cell>
          <cell r="B2020" t="str">
            <v>Дехкон ва фермер хуж уюшм</v>
          </cell>
        </row>
        <row r="2021">
          <cell r="A2021" t="str">
            <v>Солий махсим бобо ф\х</v>
          </cell>
          <cell r="B2021" t="str">
            <v>Дехкон ва фермер хуж уюшм</v>
          </cell>
        </row>
        <row r="2022">
          <cell r="A2022" t="str">
            <v>Солий Рузигул ф/х</v>
          </cell>
          <cell r="B2022" t="str">
            <v>Дехкон ва фермер хуж уюшм</v>
          </cell>
        </row>
        <row r="2023">
          <cell r="A2023" t="str">
            <v>Солий туркман ф/х хаз</v>
          </cell>
          <cell r="B2023" t="str">
            <v>Дехкон ва фермер хуж уюшм</v>
          </cell>
        </row>
        <row r="2024">
          <cell r="A2024" t="str">
            <v>Солия ая ф/х</v>
          </cell>
          <cell r="B2024" t="str">
            <v>Дехкон ва фермер хуж уюшм</v>
          </cell>
        </row>
        <row r="2025">
          <cell r="A2025" t="str">
            <v>Сопор Хидир</v>
          </cell>
          <cell r="B2025" t="str">
            <v>Дехкон ва фермер хуж уюшм</v>
          </cell>
        </row>
        <row r="2026">
          <cell r="A2026" t="str">
            <v>Сори Баккол ф/х пит</v>
          </cell>
          <cell r="B2026" t="str">
            <v>Дехкон ва фермер хуж уюшм</v>
          </cell>
        </row>
        <row r="2027">
          <cell r="A2027" t="str">
            <v>Сотиболди Навруз ф/х хаз</v>
          </cell>
          <cell r="B2027" t="str">
            <v>Дехкон ва фермер хуж уюшм</v>
          </cell>
        </row>
        <row r="2028">
          <cell r="A2028" t="str">
            <v>Сотиболди Саодат ф/х</v>
          </cell>
          <cell r="B2028" t="str">
            <v>Дехкон ва фермер хуж уюшм</v>
          </cell>
        </row>
        <row r="2029">
          <cell r="A2029" t="str">
            <v>Сотим Азимов ф/х</v>
          </cell>
          <cell r="B2029" t="str">
            <v>Дехкон ва фермер хуж уюшм</v>
          </cell>
        </row>
        <row r="2030">
          <cell r="A2030" t="str">
            <v>Сотим араб ф/х</v>
          </cell>
          <cell r="B2030" t="str">
            <v>Дехкон ва фермер хуж уюшм</v>
          </cell>
        </row>
        <row r="2031">
          <cell r="A2031" t="str">
            <v>Сотим бобо угли Абдулла ф/х бог</v>
          </cell>
          <cell r="B2031" t="str">
            <v>Дехкон ва фермер хуж уюшм</v>
          </cell>
        </row>
        <row r="2032">
          <cell r="A2032" t="str">
            <v>Сотимбой бобо угли Йулдош ф/х</v>
          </cell>
          <cell r="B2032" t="str">
            <v>Дехкон ва фермер хуж уюшм</v>
          </cell>
        </row>
        <row r="2033">
          <cell r="A2033" t="str">
            <v>Сотимбой угли Икромбой ф/х бог</v>
          </cell>
          <cell r="B2033" t="str">
            <v>Дехкон ва фермер хуж уюшм</v>
          </cell>
        </row>
        <row r="2034">
          <cell r="A2034" t="str">
            <v>Сотимов  Худайберган ф/х</v>
          </cell>
          <cell r="B2034" t="str">
            <v>Дехкон ва фермер хуж уюшм</v>
          </cell>
        </row>
        <row r="2035">
          <cell r="A2035" t="str">
            <v>Сохибкор ф/х бог</v>
          </cell>
          <cell r="B2035" t="str">
            <v>Дехкон ва фермер хуж уюшм</v>
          </cell>
        </row>
        <row r="2036">
          <cell r="A2036" t="str">
            <v>Сохибкор ф/х хаз</v>
          </cell>
          <cell r="B2036" t="str">
            <v>Дехкон ва фермер хуж уюшм</v>
          </cell>
        </row>
        <row r="2037">
          <cell r="A2037" t="str">
            <v>СП Богот текстил</v>
          </cell>
          <cell r="B2037" t="str">
            <v>Узбекенгилсаноат</v>
          </cell>
        </row>
        <row r="2038">
          <cell r="A2038" t="str">
            <v>СП Уздунробита</v>
          </cell>
          <cell r="B2038" t="str">
            <v>ДО ВЫЯСНЕНИЯ</v>
          </cell>
        </row>
        <row r="2039">
          <cell r="A2039" t="str">
            <v>СПМ "Рохат-Хоразм"</v>
          </cell>
          <cell r="B2039" t="str">
            <v>К ва СХВ (бюджет)</v>
          </cell>
        </row>
        <row r="2040">
          <cell r="A2040" t="str">
            <v>СПТУ-19</v>
          </cell>
          <cell r="B2040" t="str">
            <v>Маориф вазирлиги</v>
          </cell>
        </row>
        <row r="2041">
          <cell r="A2041" t="str">
            <v>"Сув йуллари Чолиш техника булими"</v>
          </cell>
          <cell r="B2041" t="str">
            <v>КК Р ВМ, хокимиятлар</v>
          </cell>
        </row>
        <row r="2042">
          <cell r="A2042" t="str">
            <v>Сувокава Питнак</v>
          </cell>
          <cell r="B2042" t="str">
            <v>Коммунал хизмат вазирлиги</v>
          </cell>
        </row>
        <row r="2043">
          <cell r="A2043" t="str">
            <v>Сувонкулиев Аллаберган ф/х хаз</v>
          </cell>
          <cell r="B2043" t="str">
            <v>Дехкон ва фермер хуж уюшм</v>
          </cell>
        </row>
        <row r="2044">
          <cell r="A2044" t="str">
            <v>Сувонкулиев кодир ф/х хаз</v>
          </cell>
          <cell r="B2044" t="str">
            <v>Дехкон ва фермер хуж уюшм</v>
          </cell>
        </row>
        <row r="2045">
          <cell r="A2045" t="str">
            <v>"Суд департаменти"</v>
          </cell>
          <cell r="B2045" t="str">
            <v>Адлия вазирлиги</v>
          </cell>
        </row>
        <row r="2046">
          <cell r="A2046" t="str">
            <v>Судебный департамент при юстиции</v>
          </cell>
          <cell r="B2046" t="str">
            <v>Адлия вазирлиги</v>
          </cell>
        </row>
        <row r="2047">
          <cell r="A2047" t="str">
            <v>Сужи кул ф/х бог</v>
          </cell>
          <cell r="B2047" t="str">
            <v>Дехкон ва фермер хуж уюшм</v>
          </cell>
        </row>
        <row r="2048">
          <cell r="A2048" t="str">
            <v>Сулаймон Ортик Бобур ф/х</v>
          </cell>
          <cell r="B2048" t="str">
            <v>Дехкон ва фермер хуж уюшм</v>
          </cell>
        </row>
        <row r="2049">
          <cell r="A2049" t="str">
            <v>Сулаймон шо ф/х</v>
          </cell>
          <cell r="B2049" t="str">
            <v>Дехкон ва фермер хуж уюшм</v>
          </cell>
        </row>
        <row r="2050">
          <cell r="A2050" t="str">
            <v>Султон Андижон ф/х пит</v>
          </cell>
          <cell r="B2050" t="str">
            <v>Дехкон ва фермер хуж уюшм</v>
          </cell>
        </row>
        <row r="2051">
          <cell r="A2051" t="str">
            <v>Султон Анназар ф/х</v>
          </cell>
          <cell r="B2051" t="str">
            <v>Дехкон ва фермер хуж уюшм</v>
          </cell>
        </row>
        <row r="2052">
          <cell r="A2052" t="str">
            <v>Султон афанди ф/х хаз</v>
          </cell>
          <cell r="B2052" t="str">
            <v>Дехкон ва фермер хуж уюшм</v>
          </cell>
        </row>
        <row r="2053">
          <cell r="A2053" t="str">
            <v>Султон баликчи ф/х бог</v>
          </cell>
          <cell r="B2053" t="str">
            <v>Дехкон ва фермер хуж уюшм</v>
          </cell>
        </row>
        <row r="2054">
          <cell r="A2054" t="str">
            <v>Султон бобо ф/х</v>
          </cell>
          <cell r="B2054" t="str">
            <v>Дехкон ва фермер хуж уюшм</v>
          </cell>
        </row>
        <row r="2055">
          <cell r="A2055" t="str">
            <v>Султон Бужон ф/х пит</v>
          </cell>
          <cell r="B2055" t="str">
            <v>Дехкон ва фермер хуж уюшм</v>
          </cell>
        </row>
        <row r="2056">
          <cell r="A2056" t="str">
            <v>Султон дада ф/х туп</v>
          </cell>
          <cell r="B2056" t="str">
            <v>Дехкон ва фермер хуж уюшм</v>
          </cell>
        </row>
        <row r="2057">
          <cell r="A2057" t="str">
            <v>Султон ота угли Нурилла ф/х</v>
          </cell>
          <cell r="B2057" t="str">
            <v>Дехкон ва фермер хуж уюшм</v>
          </cell>
        </row>
        <row r="2058">
          <cell r="A2058" t="str">
            <v>Султон Руслан ф/х</v>
          </cell>
          <cell r="B2058" t="str">
            <v>Дехкон ва фермер хуж уюшм</v>
          </cell>
        </row>
        <row r="2059">
          <cell r="A2059" t="str">
            <v>Султон угли Мадамин баликчи ф/х хаз</v>
          </cell>
          <cell r="B2059" t="str">
            <v>Дехкон ва фермер хуж уюшм</v>
          </cell>
        </row>
        <row r="2060">
          <cell r="A2060" t="str">
            <v>Султон ярмочи ф/х хаз</v>
          </cell>
          <cell r="B2060" t="str">
            <v>Дехкон ва фермер хуж уюшм</v>
          </cell>
        </row>
        <row r="2061">
          <cell r="A2061" t="str">
            <v>Султонбой зарликов ф/х</v>
          </cell>
          <cell r="B2061" t="str">
            <v>Дехкон ва фермер хуж уюшм</v>
          </cell>
        </row>
        <row r="2062">
          <cell r="A2062" t="str">
            <v>Султонбой Отабой ф/х хаз</v>
          </cell>
          <cell r="B2062" t="str">
            <v>Дехкон ва фермер хуж уюшм</v>
          </cell>
        </row>
        <row r="2063">
          <cell r="A2063" t="str">
            <v>Султонбой угли Дадахон ф/х хаз</v>
          </cell>
          <cell r="B2063" t="str">
            <v>Дехкон ва фермер хуж уюшм</v>
          </cell>
        </row>
        <row r="2064">
          <cell r="A2064" t="str">
            <v>Султонбой Эшон ф/х хаз</v>
          </cell>
          <cell r="B2064" t="str">
            <v>Дехкон ва фермер хуж уюшм</v>
          </cell>
        </row>
        <row r="2065">
          <cell r="A2065" t="str">
            <v>Султонмурод Максум ф/х хаз</v>
          </cell>
          <cell r="B2065" t="str">
            <v>Дехкон ва фермер хуж уюшм</v>
          </cell>
        </row>
        <row r="2066">
          <cell r="A2066" t="str">
            <v>Султонов Мансур</v>
          </cell>
          <cell r="B2066" t="str">
            <v>ДО ВЫЯСНЕНИЯ</v>
          </cell>
        </row>
        <row r="2067">
          <cell r="A2067" t="str">
            <v>Султонова Рохат</v>
          </cell>
          <cell r="B2067" t="str">
            <v>ДО ВЫЯСНЕНИЯ</v>
          </cell>
        </row>
        <row r="2068">
          <cell r="A2068" t="str">
            <v>Суна момо ф/х тупр</v>
          </cell>
          <cell r="B2068" t="str">
            <v>Дехкон ва фермер хуж уюшм</v>
          </cell>
        </row>
        <row r="2069">
          <cell r="A2069" t="str">
            <v>Сунажон набираси Севара ф/х бог</v>
          </cell>
          <cell r="B2069" t="str">
            <v>Дехкон ва фермер хуж уюшм</v>
          </cell>
        </row>
        <row r="2070">
          <cell r="A2070" t="str">
            <v>Супи-М ф/х</v>
          </cell>
          <cell r="B2070" t="str">
            <v>Дехкон ва фермер хуж уюшм</v>
          </cell>
        </row>
        <row r="2071">
          <cell r="A2071" t="str">
            <v>Сурайё Сайёра Садокат ф/х</v>
          </cell>
          <cell r="B2071" t="str">
            <v>Дехкон ва фермер хуж уюшм</v>
          </cell>
        </row>
        <row r="2072">
          <cell r="A2072" t="str">
            <v>Сухроб ф/х</v>
          </cell>
          <cell r="B2072" t="str">
            <v>Дехкон ва фермер хуж уюшм</v>
          </cell>
        </row>
        <row r="2073">
          <cell r="A2073" t="str">
            <v>Сухробжон Достонбек ф/х хаз</v>
          </cell>
          <cell r="B2073" t="str">
            <v>Дехкон ва фермер хуж уюшм</v>
          </cell>
        </row>
        <row r="2074">
          <cell r="A2074" t="str">
            <v>Табиатни мухофаза килиш кумитаси</v>
          </cell>
          <cell r="B2074" t="str">
            <v>Табиат давлат кумитаси</v>
          </cell>
        </row>
        <row r="2075">
          <cell r="A2075" t="str">
            <v>Табиб Юсуф ота Ражабов ф/х</v>
          </cell>
          <cell r="B2075" t="str">
            <v>Дехкон ва фермер хуж уюшм</v>
          </cell>
        </row>
        <row r="2076">
          <cell r="A2076" t="str">
            <v>"Тадбиркор хусусий фирмаси"</v>
          </cell>
          <cell r="B2076" t="str">
            <v>Бозор жамгармаси</v>
          </cell>
        </row>
        <row r="2077">
          <cell r="A2077" t="str">
            <v>Тайёрлов савдо корх.</v>
          </cell>
          <cell r="B2077" t="str">
            <v>К ва СХВ (бюджет)</v>
          </cell>
        </row>
        <row r="2078">
          <cell r="A2078" t="str">
            <v>Талант Саньат ф/х</v>
          </cell>
          <cell r="B2078" t="str">
            <v>Дехкон ва фермер хуж уюшм</v>
          </cell>
        </row>
        <row r="2079">
          <cell r="A2079" t="str">
            <v>Тамара севара ф/х</v>
          </cell>
          <cell r="B2079" t="str">
            <v>Дехкон ва фермер хуж уюшм</v>
          </cell>
        </row>
        <row r="2080">
          <cell r="A2080" t="str">
            <v>Тангриберган ота ф/х</v>
          </cell>
          <cell r="B2080" t="str">
            <v>Дехкон ва фермер хуж уюшм</v>
          </cell>
        </row>
        <row r="2081">
          <cell r="A2081" t="str">
            <v>танлов</v>
          </cell>
          <cell r="B2081" t="str">
            <v>Дехкон ва фермер хуж уюшм</v>
          </cell>
        </row>
        <row r="2082">
          <cell r="A2082" t="str">
            <v>Тасвирий ойина ИУ</v>
          </cell>
          <cell r="B2082" t="str">
            <v>Кичик ва урта бизнес</v>
          </cell>
        </row>
        <row r="2083">
          <cell r="A2083" t="str">
            <v>Тасис укув маркази</v>
          </cell>
          <cell r="B2083" t="str">
            <v>ДО ВЫЯСНЕНИЯ</v>
          </cell>
        </row>
        <row r="2084">
          <cell r="A2084" t="str">
            <v>Ташсака ИТБ</v>
          </cell>
          <cell r="B2084" t="str">
            <v>К ва СХВ (бюджет)</v>
          </cell>
        </row>
        <row r="2085">
          <cell r="A2085" t="str">
            <v>Ташсакасувкурилиш ОАЖ</v>
          </cell>
          <cell r="B2085" t="str">
            <v>К ва СХВ (бюджет)</v>
          </cell>
        </row>
        <row r="2086">
          <cell r="A2086" t="str">
            <v>Темирчи Ибрагим ф/х</v>
          </cell>
          <cell r="B2086" t="str">
            <v>Дехкон ва фермер хуж уюшм</v>
          </cell>
        </row>
        <row r="2087">
          <cell r="A2087" t="str">
            <v>Темирчи ф/х</v>
          </cell>
          <cell r="B2087" t="str">
            <v>Дехкон ва фермер хуж уюшм</v>
          </cell>
        </row>
        <row r="2088">
          <cell r="A2088" t="str">
            <v>Темур Сахий ф/х хаз</v>
          </cell>
          <cell r="B2088" t="str">
            <v>Дехкон ва фермер хуж уюшм</v>
          </cell>
        </row>
        <row r="2089">
          <cell r="A2089" t="str">
            <v>Темур ф/х хаз</v>
          </cell>
          <cell r="B2089" t="str">
            <v>Дехкон ва фермер хуж уюшм</v>
          </cell>
        </row>
        <row r="2090">
          <cell r="A2090" t="str">
            <v>Темур Шахзод ф/х</v>
          </cell>
          <cell r="B2090" t="str">
            <v>Дехкон ва фермер хуж уюшм</v>
          </cell>
        </row>
        <row r="2091">
          <cell r="A2091" t="str">
            <v>Темурбек Алишер ф/х туп</v>
          </cell>
          <cell r="B2091" t="str">
            <v>Дехкон ва фермер хуж уюшм</v>
          </cell>
        </row>
        <row r="2092">
          <cell r="A2092" t="str">
            <v>"Темурбек муминбек ф/х бог"</v>
          </cell>
          <cell r="B2092" t="str">
            <v>Дехкон ва фермер хуж уюшм</v>
          </cell>
        </row>
        <row r="2093">
          <cell r="A2093" t="str">
            <v>Темурбек ф/х хаз</v>
          </cell>
          <cell r="B2093" t="str">
            <v>Дехкон ва фермер хуж уюшм</v>
          </cell>
        </row>
        <row r="2094">
          <cell r="A2094" t="str">
            <v>Техномаш</v>
          </cell>
          <cell r="B2094" t="str">
            <v>Кичик ва урта бизнес</v>
          </cell>
        </row>
        <row r="2095">
          <cell r="A2095" t="str">
            <v>Тиллаев Кузибой ф/х</v>
          </cell>
          <cell r="B2095" t="str">
            <v>Дехкон ва фермер хуж уюшм</v>
          </cell>
        </row>
        <row r="2096">
          <cell r="A2096" t="str">
            <v>Тинни уста Ахмад ф/х хаз</v>
          </cell>
          <cell r="B2096" t="str">
            <v>Дехкон ва фермер хуж уюшм</v>
          </cell>
        </row>
        <row r="2097">
          <cell r="A2097" t="str">
            <v>Тинчлик ф/х бог</v>
          </cell>
          <cell r="B2097" t="str">
            <v>Дехкон ва фермер хуж уюшм</v>
          </cell>
        </row>
        <row r="2098">
          <cell r="A2098" t="str">
            <v>"ТИТБ "Жирмизкул" коллектори объекти"</v>
          </cell>
          <cell r="B2098" t="str">
            <v>К ва СХВ (бюджет)</v>
          </cell>
        </row>
        <row r="2099">
          <cell r="A2099" t="str">
            <v>"ТИТБ "Милтикчи" коллектори объекти"</v>
          </cell>
          <cell r="B2099" t="str">
            <v>К ва СХВ (бюджет)</v>
          </cell>
        </row>
        <row r="2100">
          <cell r="A2100" t="str">
            <v>"ТИТБ "Ок кул" коллектори объекти"</v>
          </cell>
          <cell r="B2100" t="str">
            <v>К ва СХВ (бюджет)</v>
          </cell>
        </row>
        <row r="2101">
          <cell r="A2101" t="str">
            <v>"ТИТБ "Сандикли" коллектори объекти"</v>
          </cell>
          <cell r="B2101" t="str">
            <v>К ва СХВ (бюджет)</v>
          </cell>
        </row>
        <row r="2102">
          <cell r="A2102" t="str">
            <v>"ТИТБ "Таган" коллектори объекти"</v>
          </cell>
          <cell r="B2102" t="str">
            <v>К ва СХВ (бюджет)</v>
          </cell>
        </row>
        <row r="2103">
          <cell r="A2103" t="str">
            <v>"ТИТБ "Тоза бозор" коллектори объекти"</v>
          </cell>
          <cell r="B2103" t="str">
            <v>К ва СХВ (бюджет)</v>
          </cell>
        </row>
        <row r="2104">
          <cell r="A2104" t="str">
            <v>Тогай ф/х</v>
          </cell>
          <cell r="B2104" t="str">
            <v>Дехкон ва фермер хуж уюшм</v>
          </cell>
        </row>
        <row r="2105">
          <cell r="A2105" t="str">
            <v>Тожибоев Оллаберган ф/х</v>
          </cell>
          <cell r="B2105" t="str">
            <v>Дехкон ва фермер хуж уюшм</v>
          </cell>
        </row>
        <row r="2106">
          <cell r="A2106" t="str">
            <v>Тожибой ф/х</v>
          </cell>
          <cell r="B2106" t="str">
            <v>Дехкон ва фермер хуж уюшм</v>
          </cell>
        </row>
        <row r="2107">
          <cell r="A2107" t="str">
            <v>Тоир ф/х</v>
          </cell>
          <cell r="B2107" t="str">
            <v>Дехкон ва фермер хуж уюшм</v>
          </cell>
        </row>
        <row r="2108">
          <cell r="A2108" t="str">
            <v>Толиб Мариф ф/х хаз</v>
          </cell>
          <cell r="B2108" t="str">
            <v>Дехкон ва фермер хуж уюшм</v>
          </cell>
        </row>
        <row r="2109">
          <cell r="A2109" t="str">
            <v>Толибжон Боймок ф/х</v>
          </cell>
          <cell r="B2109" t="str">
            <v>Дехкон ва фермер хуж уюшм</v>
          </cell>
        </row>
        <row r="2110">
          <cell r="A2110" t="str">
            <v>Толибжон Худойназар ф/х</v>
          </cell>
          <cell r="B2110" t="str">
            <v>Дехкон ва фермер хуж уюшм</v>
          </cell>
        </row>
        <row r="2111">
          <cell r="A2111" t="str">
            <v>Тохир Курбондурди угли</v>
          </cell>
          <cell r="B2111" t="str">
            <v>Дехкон ва фермер хуж уюшм</v>
          </cell>
        </row>
        <row r="2112">
          <cell r="A2112" t="str">
            <v>Тохир ф/х тупр</v>
          </cell>
          <cell r="B2112" t="str">
            <v>Дехкон ва фермер хуж уюшм</v>
          </cell>
        </row>
        <row r="2113">
          <cell r="A2113" t="str">
            <v>Тош-Сабр ф/х</v>
          </cell>
          <cell r="B2113" t="str">
            <v>Дехкон ва фермер хуж уюшм</v>
          </cell>
        </row>
        <row r="2114">
          <cell r="A2114" t="str">
            <v>Тошкент СФУ</v>
          </cell>
          <cell r="B2114" t="str">
            <v>К ва СХВ (бюджет)</v>
          </cell>
        </row>
        <row r="2115">
          <cell r="A2115" t="str">
            <v>Тошкент ш/х</v>
          </cell>
          <cell r="B2115" t="str">
            <v>К ва СХВ (махсулот етишт)</v>
          </cell>
        </row>
        <row r="2116">
          <cell r="A2116" t="str">
            <v>Тошкин Зафар ф/х пит</v>
          </cell>
          <cell r="B2116" t="str">
            <v>Дехкон ва фермер хуж уюшм</v>
          </cell>
        </row>
        <row r="2117">
          <cell r="A2117" t="str">
            <v>Тукимачилик ф-каси</v>
          </cell>
          <cell r="B2117" t="str">
            <v>Узбекенгилсаноат</v>
          </cell>
        </row>
        <row r="2118">
          <cell r="A2118" t="str">
            <v>Туксабо ф/х</v>
          </cell>
          <cell r="B2118" t="str">
            <v>Дехкон ва фермер хуж уюшм</v>
          </cell>
        </row>
        <row r="2119">
          <cell r="A2119" t="str">
            <v>Тулкин ф/х</v>
          </cell>
          <cell r="B2119" t="str">
            <v>Дехкон ва фермер хуж уюшм</v>
          </cell>
        </row>
        <row r="2120">
          <cell r="A2120" t="str">
            <v>Тулкинбек ф/х</v>
          </cell>
          <cell r="B2120" t="str">
            <v>Дехкон ва фермер хуж уюшм</v>
          </cell>
        </row>
        <row r="2121">
          <cell r="A2121" t="str">
            <v>Тулкинбек Юсуфбой угли ф/х</v>
          </cell>
          <cell r="B2121" t="str">
            <v>Дехкон ва фермер хуж уюшм</v>
          </cell>
        </row>
        <row r="2122">
          <cell r="A2122" t="str">
            <v>Тупроккала Амударё ф/х туп</v>
          </cell>
          <cell r="B2122" t="str">
            <v>Дехкон ва фермер хуж уюшм</v>
          </cell>
        </row>
        <row r="2123">
          <cell r="A2123" t="str">
            <v>Тупроккала дурдонаси ф/х туп</v>
          </cell>
          <cell r="B2123" t="str">
            <v>Дехкон ва фермер хуж уюшм</v>
          </cell>
        </row>
        <row r="2124">
          <cell r="A2124" t="str">
            <v>Тупроккала ДФУ</v>
          </cell>
          <cell r="B2124" t="str">
            <v>Дехкон ва фермер хуж уюшм</v>
          </cell>
        </row>
        <row r="2125">
          <cell r="A2125" t="str">
            <v>Тупроккала ЙХТПТФК</v>
          </cell>
          <cell r="B2125" t="str">
            <v>Узавтойул</v>
          </cell>
        </row>
        <row r="2126">
          <cell r="A2126" t="str">
            <v>Тупроккала ЛТД МТП</v>
          </cell>
          <cell r="B2126" t="str">
            <v>К ва СХВ (махсулот етишт)</v>
          </cell>
        </row>
        <row r="2127">
          <cell r="A2127" t="str">
            <v>Тупроккала сувдан фойдаланиш</v>
          </cell>
          <cell r="B2127" t="str">
            <v>К ва СХВ (бюджет)</v>
          </cell>
        </row>
        <row r="2128">
          <cell r="A2128" t="str">
            <v>Тупроккала ф/х</v>
          </cell>
          <cell r="B2128" t="str">
            <v>Дехкон ва фермер хуж уюшм</v>
          </cell>
        </row>
        <row r="2129">
          <cell r="A2129" t="str">
            <v>"Тупроккалъа биосервис"</v>
          </cell>
          <cell r="B2129" t="str">
            <v>Узкишлок хужаликкимё</v>
          </cell>
        </row>
        <row r="2130">
          <cell r="A2130" t="str">
            <v>Тупроккалъа кишлок ва сув хужалиги</v>
          </cell>
          <cell r="B2130" t="str">
            <v>К ва СХВ (бюджет)</v>
          </cell>
        </row>
        <row r="2131">
          <cell r="A2131" t="str">
            <v>Тупрроккала автохизмат МЧЖ</v>
          </cell>
          <cell r="B2131" t="str">
            <v>Узавтотранс</v>
          </cell>
        </row>
        <row r="2132">
          <cell r="A2132" t="str">
            <v>Тупчи ф/х</v>
          </cell>
          <cell r="B2132" t="str">
            <v>Дехкон ва фермер хуж уюшм</v>
          </cell>
        </row>
        <row r="2133">
          <cell r="A2133" t="str">
            <v>Тура Рахимбердиев ф/х</v>
          </cell>
          <cell r="B2133" t="str">
            <v>Дехкон ва фермер хуж уюшм</v>
          </cell>
        </row>
        <row r="2134">
          <cell r="A2134" t="str">
            <v>Турабек хисобчи ф/х</v>
          </cell>
          <cell r="B2134" t="str">
            <v>Дехкон ва фермер хуж уюшм</v>
          </cell>
        </row>
        <row r="2135">
          <cell r="A2135" t="str">
            <v>Туракургон ф/х пит</v>
          </cell>
          <cell r="B2135" t="str">
            <v>Дехкон ва фермер хуж уюшм</v>
          </cell>
        </row>
        <row r="2136">
          <cell r="A2136" t="str">
            <v>Туркистон СФУ</v>
          </cell>
          <cell r="B2136" t="str">
            <v>К ва СХВ (бюджет)</v>
          </cell>
        </row>
        <row r="2137">
          <cell r="A2137" t="str">
            <v>Туркистон ф/х</v>
          </cell>
          <cell r="B2137" t="str">
            <v>Дехкон ва фермер хуж уюшм</v>
          </cell>
        </row>
        <row r="2138">
          <cell r="A2138" t="str">
            <v>Туркистон ф/х</v>
          </cell>
          <cell r="B2138" t="str">
            <v>Дехкон ва фермер хуж уюшм</v>
          </cell>
        </row>
        <row r="2139">
          <cell r="A2139" t="str">
            <v>Туркистон ш/х</v>
          </cell>
          <cell r="B2139" t="str">
            <v>К ва СХВ (махсулот етишт)</v>
          </cell>
        </row>
        <row r="2140">
          <cell r="A2140" t="str">
            <v>Турон ф/х бог</v>
          </cell>
          <cell r="B2140" t="str">
            <v>Дехкон ва фермер хуж уюшм</v>
          </cell>
        </row>
        <row r="2141">
          <cell r="A2141" t="str">
            <v>Турон ф/х туп</v>
          </cell>
          <cell r="B2141" t="str">
            <v>Дехкон ва фермер хуж уюшм</v>
          </cell>
        </row>
        <row r="2142">
          <cell r="A2142" t="str">
            <v>Турсунбой ота угли Бахтиёр ф/х</v>
          </cell>
          <cell r="B2142" t="str">
            <v>Дехкон ва фермер хуж уюшм</v>
          </cell>
        </row>
        <row r="2143">
          <cell r="A2143" t="str">
            <v>Турсунбой угли Жамолбек ф/х</v>
          </cell>
          <cell r="B2143" t="str">
            <v>Дехкон ва фермер хуж уюшм</v>
          </cell>
        </row>
        <row r="2144">
          <cell r="A2144" t="str">
            <v>Турсунбой ф/х</v>
          </cell>
          <cell r="B2144" t="str">
            <v>Дехкон ва фермер хуж уюшм</v>
          </cell>
        </row>
        <row r="2145">
          <cell r="A2145" t="str">
            <v>Турт огайни хужалар ф/х бог</v>
          </cell>
          <cell r="B2145" t="str">
            <v>Дехкон ва фермер хуж уюшм</v>
          </cell>
        </row>
        <row r="2146">
          <cell r="A2146" t="str">
            <v>Туртали кирккиз ф/х</v>
          </cell>
          <cell r="B2146" t="str">
            <v>Дехкон ва фермер хуж уюшм</v>
          </cell>
        </row>
        <row r="2147">
          <cell r="A2147" t="str">
            <v>Туртали кузибой ф/х</v>
          </cell>
          <cell r="B2147" t="str">
            <v>Дехкон ва фермер хуж уюшм</v>
          </cell>
        </row>
        <row r="2148">
          <cell r="A2148" t="str">
            <v>Тути Зубайда ф/х</v>
          </cell>
          <cell r="B2148" t="str">
            <v>Дехкон ва фермер хуж уюшм</v>
          </cell>
        </row>
        <row r="2149">
          <cell r="A2149" t="str">
            <v>Тухтагул Отабек ф/х пит</v>
          </cell>
          <cell r="B2149" t="str">
            <v>Дехкон ва фермер хуж уюшм</v>
          </cell>
        </row>
        <row r="2150">
          <cell r="A2150" t="str">
            <v>Туямуйин гидроузелини иштатиш бошкармаси</v>
          </cell>
          <cell r="B2150" t="str">
            <v>К ва СХВ (бюджет)</v>
          </cell>
        </row>
        <row r="2151">
          <cell r="A2151" t="str">
            <v>Туямуйин гишт</v>
          </cell>
          <cell r="B2151" t="str">
            <v>Кичик ва урта бизнес</v>
          </cell>
        </row>
        <row r="2152">
          <cell r="A2152" t="str">
            <v>Туямуйин ГЭС</v>
          </cell>
          <cell r="B2152" t="str">
            <v>К ва СХВ (бюджет)</v>
          </cell>
        </row>
        <row r="2153">
          <cell r="A2153" t="str">
            <v>Туямуйин КМШК</v>
          </cell>
          <cell r="B2153" t="str">
            <v>Кичик ва урта бизнес</v>
          </cell>
        </row>
        <row r="2154">
          <cell r="A2154" t="str">
            <v>Туямуйин кул станцияси</v>
          </cell>
          <cell r="B2154" t="str">
            <v>Гидромереорология ББ</v>
          </cell>
        </row>
        <row r="2155">
          <cell r="A2155" t="str">
            <v>Туямуйин махсус курилиш х/к</v>
          </cell>
          <cell r="B2155" t="str">
            <v>Кичик ва урта бизнес</v>
          </cell>
        </row>
        <row r="2156">
          <cell r="A2156" t="str">
            <v>Туямуйин механика созлаш</v>
          </cell>
          <cell r="B2156" t="str">
            <v>Кичик ва урта бизнес</v>
          </cell>
        </row>
        <row r="2157">
          <cell r="A2157" t="str">
            <v>Туямуйин МТТЖ</v>
          </cell>
          <cell r="B2157" t="str">
            <v>Кичик ва урта бизнес</v>
          </cell>
        </row>
        <row r="2158">
          <cell r="A2158" t="str">
            <v>Туямуйин сувкурилиш ОАЖ</v>
          </cell>
          <cell r="B2158" t="str">
            <v>Кичик ва урта бизнес</v>
          </cell>
        </row>
        <row r="2159">
          <cell r="A2159" t="str">
            <v>Туямуйин сувчилари ф/х</v>
          </cell>
          <cell r="B2159" t="str">
            <v>Дехкон ва фермер хуж уюшм</v>
          </cell>
        </row>
        <row r="2160">
          <cell r="A2160" t="str">
            <v>"Туямуйин Урганч МСКФБ"</v>
          </cell>
          <cell r="B2160" t="str">
            <v>Кичик ва урта бизнес</v>
          </cell>
        </row>
        <row r="2161">
          <cell r="A2161" t="str">
            <v>Туямуйин ф/х пит</v>
          </cell>
          <cell r="B2161" t="str">
            <v>Дехкон ва фермер хуж уюшм</v>
          </cell>
        </row>
        <row r="2162">
          <cell r="A2162" t="str">
            <v>Туямуйинтранс МЧЖ</v>
          </cell>
          <cell r="B2162" t="str">
            <v>К ва СХВ (бюджет)</v>
          </cell>
        </row>
        <row r="2163">
          <cell r="A2163" t="str">
            <v>Туямуюн-Урганч МСКФБ Хазарасп булими</v>
          </cell>
          <cell r="B2163" t="str">
            <v>ДО ВЫЯСНЕНИЯ</v>
          </cell>
        </row>
        <row r="2164">
          <cell r="A2164" t="str">
            <v>УВД Хорезм.обл</v>
          </cell>
          <cell r="B2164" t="str">
            <v>ИИВ</v>
          </cell>
        </row>
        <row r="2165">
          <cell r="A2165" t="str">
            <v>Угилжон Бекназар ф/х</v>
          </cell>
          <cell r="B2165" t="str">
            <v>Дехкон ва фермер хуж уюшм</v>
          </cell>
        </row>
        <row r="2166">
          <cell r="A2166" t="str">
            <v>Угилжон юлдузхон ф/х</v>
          </cell>
          <cell r="B2166" t="str">
            <v>Дехкон ва фермер хуж уюшм</v>
          </cell>
        </row>
        <row r="2167">
          <cell r="A2167" t="str">
            <v>Уз к/х машхолдинг Богот</v>
          </cell>
          <cell r="B2167" t="str">
            <v>Узкишлмашхолдинг</v>
          </cell>
        </row>
        <row r="2168">
          <cell r="A2168" t="str">
            <v>Уз нефттаъминот ОАЖ</v>
          </cell>
          <cell r="B2168" t="str">
            <v>ДО ВЫЯСНЕНИЯ</v>
          </cell>
        </row>
        <row r="2169">
          <cell r="A2169" t="str">
            <v>"Узагросугурта ДАСК Богот туман булими"</v>
          </cell>
          <cell r="B2169" t="str">
            <v>К ва СХВ (бюджет)</v>
          </cell>
        </row>
        <row r="2170">
          <cell r="A2170" t="str">
            <v>Узбек ф/х</v>
          </cell>
          <cell r="B2170" t="str">
            <v>Дехкон ва фермер хуж уюшм</v>
          </cell>
        </row>
        <row r="2171">
          <cell r="A2171" t="str">
            <v>Узбекистон Богот</v>
          </cell>
          <cell r="B2171" t="str">
            <v>К ва СХВ (махсулот етишт)</v>
          </cell>
        </row>
        <row r="2172">
          <cell r="A2172" t="str">
            <v>Узбекистон ММТП ПИТНАК</v>
          </cell>
          <cell r="B2172" t="str">
            <v>К ва СХВ (махсулот етишт)</v>
          </cell>
        </row>
        <row r="2173">
          <cell r="A2173" t="str">
            <v>Узбекистон СФУ</v>
          </cell>
          <cell r="B2173" t="str">
            <v>К ва СХВ (бюджет)</v>
          </cell>
        </row>
        <row r="2174">
          <cell r="A2174" t="str">
            <v>Узбекистон ф/х</v>
          </cell>
          <cell r="B2174" t="str">
            <v>Дехкон ва фермер хуж уюшм</v>
          </cell>
        </row>
        <row r="2175">
          <cell r="A2175" t="str">
            <v>"Узбекистон Хова йуллари"</v>
          </cell>
          <cell r="B2175" t="str">
            <v>ДО ВЫЯСНЕНИЯ</v>
          </cell>
        </row>
        <row r="2176">
          <cell r="A2176" t="str">
            <v>Узбекистон ш/х Питнак</v>
          </cell>
          <cell r="B2176" t="str">
            <v>К ва СХВ (махсулот етишт)</v>
          </cell>
        </row>
        <row r="2177">
          <cell r="A2177" t="str">
            <v>Узбекистон ш/х Хаз</v>
          </cell>
          <cell r="B2177" t="str">
            <v>К ва СХВ (махсулот етишт)</v>
          </cell>
        </row>
        <row r="2178">
          <cell r="A2178" t="str">
            <v>Уздавнефтгазинспекция</v>
          </cell>
          <cell r="B2178" t="str">
            <v>ДО ВЫЯСНЕНИЯ</v>
          </cell>
        </row>
        <row r="2179">
          <cell r="A2179" t="str">
            <v>"Уздавэнергия назорат"</v>
          </cell>
          <cell r="B2179" t="str">
            <v>Энергетика вазирлиги</v>
          </cell>
        </row>
        <row r="2180">
          <cell r="A2180" t="str">
            <v>Узнефтгазкипавтоматика</v>
          </cell>
          <cell r="B2180" t="str">
            <v>ДО ВЫЯСНЕНИЯ</v>
          </cell>
        </row>
        <row r="2181">
          <cell r="A2181" t="str">
            <v>Узнефтмахсулот АК</v>
          </cell>
          <cell r="B2181" t="str">
            <v>Узбекнефтегаз</v>
          </cell>
        </row>
        <row r="2182">
          <cell r="A2182" t="str">
            <v>УКДСТ Богот</v>
          </cell>
          <cell r="B2182" t="str">
            <v>Ватанпарвар</v>
          </cell>
        </row>
        <row r="2183">
          <cell r="A2183" t="str">
            <v>Уктам Бобожонович ф/х</v>
          </cell>
          <cell r="B2183" t="str">
            <v>Дехкон ва фермер хуж уюшм</v>
          </cell>
        </row>
        <row r="2184">
          <cell r="A2184" t="str">
            <v>Уктам угли Улугбек ф/х</v>
          </cell>
          <cell r="B2184" t="str">
            <v>Дехкон ва фермер хуж уюшм</v>
          </cell>
        </row>
        <row r="2185">
          <cell r="A2185" t="str">
            <v>Уктамбой угли Нодирбек ф/х бог</v>
          </cell>
          <cell r="B2185" t="str">
            <v>Дехкон ва фермер хуж уюшм</v>
          </cell>
        </row>
        <row r="2186">
          <cell r="A2186" t="str">
            <v>Уллижон калон ф/х хаз</v>
          </cell>
          <cell r="B2186" t="str">
            <v>Дехкон ва фермер хуж уюшм</v>
          </cell>
        </row>
        <row r="2187">
          <cell r="A2187" t="str">
            <v>Улмас ф/х тупр</v>
          </cell>
          <cell r="B2187" t="str">
            <v>Дехкон ва фермер хуж уюшм</v>
          </cell>
        </row>
        <row r="2188">
          <cell r="A2188" t="str">
            <v>Улмасбек Сардорбек ф/з бог</v>
          </cell>
          <cell r="B2188" t="str">
            <v>Дехкон ва фермер хуж уюшм</v>
          </cell>
        </row>
        <row r="2189">
          <cell r="A2189" t="str">
            <v>Улугбек ф/х бог</v>
          </cell>
          <cell r="B2189" t="str">
            <v>Дехкон ва фермер хуж уюшм</v>
          </cell>
        </row>
        <row r="2190">
          <cell r="A2190" t="str">
            <v>Улугбек ф/х хаз</v>
          </cell>
          <cell r="B2190" t="str">
            <v>Дехкон ва фермер хуж уюшм</v>
          </cell>
        </row>
        <row r="2191">
          <cell r="A2191" t="str">
            <v>Улугбек холжон ф/х туп</v>
          </cell>
          <cell r="B2191" t="str">
            <v>Дехкон ва фермер хуж уюшм</v>
          </cell>
        </row>
        <row r="2192">
          <cell r="A2192" t="str">
            <v>Улугбек-Обод  ММТП</v>
          </cell>
          <cell r="B2192" t="str">
            <v>К ва СХВ (махсулот етишт)</v>
          </cell>
        </row>
        <row r="2193">
          <cell r="A2193" t="str">
            <v>Улфатбек Шохрух ф/х хаз</v>
          </cell>
          <cell r="B2193" t="str">
            <v>Дехкон ва фермер хуж уюшм</v>
          </cell>
        </row>
        <row r="2194">
          <cell r="A2194" t="str">
            <v>Умар бобо угли Матназар ф/х бог</v>
          </cell>
          <cell r="B2194" t="str">
            <v>Дехкон ва фермер хуж уюшм</v>
          </cell>
        </row>
        <row r="2195">
          <cell r="A2195" t="str">
            <v>"Умар нодир ф/х"</v>
          </cell>
          <cell r="B2195" t="str">
            <v>Дехкон ва фермер хуж уюшм</v>
          </cell>
        </row>
        <row r="2196">
          <cell r="A2196" t="str">
            <v>Умар Усмон ф/х</v>
          </cell>
          <cell r="B2196" t="str">
            <v>Дехкон ва фермер хуж уюшм</v>
          </cell>
        </row>
        <row r="2197">
          <cell r="A2197" t="str">
            <v>Умар якуб ф/х</v>
          </cell>
          <cell r="B2197" t="str">
            <v>Дехкон ва фермер хуж уюшм</v>
          </cell>
        </row>
        <row r="2198">
          <cell r="A2198" t="str">
            <v>Умаржон Достонбек ф/х хаз</v>
          </cell>
          <cell r="B2198" t="str">
            <v>Дехкон ва фермер хуж уюшм</v>
          </cell>
        </row>
        <row r="2199">
          <cell r="A2199" t="str">
            <v>Умид Асил ф/х</v>
          </cell>
          <cell r="B2199" t="str">
            <v>Дехкон ва фермер хуж уюшм</v>
          </cell>
        </row>
        <row r="2200">
          <cell r="A2200" t="str">
            <v>Умид Матмурот ф/х бог</v>
          </cell>
          <cell r="B2200" t="str">
            <v>Дехкон ва фермер хуж уюшм</v>
          </cell>
        </row>
        <row r="2201">
          <cell r="A2201" t="str">
            <v>Умид Маъмур Темур ф/х</v>
          </cell>
          <cell r="B2201" t="str">
            <v>Дехкон ва фермер хуж уюшм</v>
          </cell>
        </row>
        <row r="2202">
          <cell r="A2202" t="str">
            <v>Умид Тозабой ф/х бог</v>
          </cell>
          <cell r="B2202" t="str">
            <v>Дехкон ва фермер хуж уюшм</v>
          </cell>
        </row>
        <row r="2203">
          <cell r="A2203" t="str">
            <v>Умид ф/х</v>
          </cell>
          <cell r="B2203" t="str">
            <v>Дехкон ва фермер хуж уюшм</v>
          </cell>
        </row>
        <row r="2204">
          <cell r="A2204" t="str">
            <v>Умид ф/х</v>
          </cell>
          <cell r="B2204" t="str">
            <v>Дехкон ва фермер хуж уюшм</v>
          </cell>
        </row>
        <row r="2205">
          <cell r="A2205" t="str">
            <v>Умида Гулжамол Гулнора ф/х</v>
          </cell>
          <cell r="B2205" t="str">
            <v>Дехкон ва фермер хуж уюшм</v>
          </cell>
        </row>
        <row r="2206">
          <cell r="A2206" t="str">
            <v>Умида ф/х</v>
          </cell>
          <cell r="B2206" t="str">
            <v>Дехкон ва фермер хуж уюшм</v>
          </cell>
        </row>
        <row r="2207">
          <cell r="A2207" t="str">
            <v>Умиджон Ибодулла угли ф/х бог</v>
          </cell>
          <cell r="B2207" t="str">
            <v>Дехкон ва фермер хуж уюшм</v>
          </cell>
        </row>
        <row r="2208">
          <cell r="A2208" t="str">
            <v>Умидли Гули Мирзо ф/х</v>
          </cell>
          <cell r="B2208" t="str">
            <v>Дехкон ва фермер хуж уюшм</v>
          </cell>
        </row>
        <row r="2209">
          <cell r="A2209" t="str">
            <v>"Умирбек санжарбек ф/х"</v>
          </cell>
          <cell r="B2209" t="str">
            <v>Дехкон ва фермер хуж уюшм</v>
          </cell>
        </row>
        <row r="2210">
          <cell r="A2210" t="str">
            <v>Умирбек Хурсандбек ф/х</v>
          </cell>
          <cell r="B2210" t="str">
            <v>Дехкон ва фермер хуж уюшм</v>
          </cell>
        </row>
        <row r="2211">
          <cell r="A2211" t="str">
            <v>Умрбек Абдулла ф/х хаз</v>
          </cell>
          <cell r="B2211" t="str">
            <v>Дехкон ва фермер хуж уюшм</v>
          </cell>
        </row>
        <row r="2212">
          <cell r="A2212" t="str">
            <v>Умрбек Анвар ф/х бог</v>
          </cell>
          <cell r="B2212" t="str">
            <v>Дехкон ва фермер хуж уюшм</v>
          </cell>
        </row>
        <row r="2213">
          <cell r="A2213" t="str">
            <v>Умрбек Саттор Кодир ф/х бог</v>
          </cell>
          <cell r="B2213" t="str">
            <v>Дехкон ва фермер хуж уюшм</v>
          </cell>
        </row>
        <row r="2214">
          <cell r="A2214" t="str">
            <v>Умрбек сорт ф/х</v>
          </cell>
          <cell r="B2214" t="str">
            <v>Дехкон ва фермер хуж уюшм</v>
          </cell>
        </row>
        <row r="2215">
          <cell r="A2215" t="str">
            <v>"Умрбек султонмурод ф/х"</v>
          </cell>
          <cell r="B2215" t="str">
            <v>Дехкон ва фермер хуж уюшм</v>
          </cell>
        </row>
        <row r="2216">
          <cell r="A2216" t="str">
            <v>Умрбек ф/х бог</v>
          </cell>
          <cell r="B2216" t="str">
            <v>Дехкон ва фермер хуж уюшм</v>
          </cell>
        </row>
        <row r="2217">
          <cell r="A2217" t="str">
            <v>Умрбек Шерзод Рахим угли ф/х бог</v>
          </cell>
          <cell r="B2217" t="str">
            <v>Дехкон ва фермер хуж уюшм</v>
          </cell>
        </row>
        <row r="2218">
          <cell r="A2218" t="str">
            <v>УНИХО</v>
          </cell>
          <cell r="B2218" t="str">
            <v>Узбекенгилсаноат</v>
          </cell>
        </row>
        <row r="2219">
          <cell r="A2219" t="str">
            <v>УПТК тр ХВС</v>
          </cell>
          <cell r="B2219" t="str">
            <v>Кичик ва урта бизнес</v>
          </cell>
        </row>
        <row r="2220">
          <cell r="A2220" t="str">
            <v>Уразмат Дарга ф/х</v>
          </cell>
          <cell r="B2220" t="str">
            <v>Дехкон ва фермер хуж уюшм</v>
          </cell>
        </row>
        <row r="2221">
          <cell r="A2221" t="str">
            <v>Уразметов Зарифбой ф/х</v>
          </cell>
          <cell r="B2221" t="str">
            <v>Дехкон ва фермер хуж уюшм</v>
          </cell>
        </row>
        <row r="2222">
          <cell r="A2222" t="str">
            <v>"Урганч Авесто МЧЖ"</v>
          </cell>
          <cell r="B2222" t="str">
            <v>Кичик ва урта бизнес</v>
          </cell>
        </row>
        <row r="2223">
          <cell r="A2223" t="str">
            <v>"Урганч АТФБ"</v>
          </cell>
          <cell r="B2223" t="str">
            <v>ДО ВЫЯСНЕНИЯ</v>
          </cell>
        </row>
        <row r="2224">
          <cell r="A2224" t="str">
            <v>Урганч ер сервис МЧЖ</v>
          </cell>
          <cell r="B2224" t="str">
            <v>ДО ВЫЯСНЕНИЯ</v>
          </cell>
        </row>
        <row r="2225">
          <cell r="A2225" t="str">
            <v>Урганч курилиш механизация УК</v>
          </cell>
          <cell r="B2225" t="str">
            <v>Кичик ва урта бизнес</v>
          </cell>
        </row>
        <row r="2226">
          <cell r="A2226" t="str">
            <v>Урганч нефтебаза</v>
          </cell>
          <cell r="B2226" t="str">
            <v>Узбекнефтегаз</v>
          </cell>
        </row>
        <row r="2227">
          <cell r="A2227" t="str">
            <v>"Урганч оил МЧЖ"</v>
          </cell>
          <cell r="B2227" t="str">
            <v>Бозор жамгармаси</v>
          </cell>
        </row>
        <row r="2228">
          <cell r="A2228" t="str">
            <v>Урганч Промстрой банк</v>
          </cell>
          <cell r="B2228" t="str">
            <v>Пахтабанк</v>
          </cell>
        </row>
        <row r="2229">
          <cell r="A2229" t="str">
            <v>"Урганч туман ДСИ"</v>
          </cell>
          <cell r="B2229" t="str">
            <v>Давлат солик кумитаси</v>
          </cell>
        </row>
        <row r="2230">
          <cell r="A2230" t="str">
            <v>Урганч-Диёр бахолаш фирмаси</v>
          </cell>
          <cell r="B2230" t="str">
            <v>ДО ВЫЯСНЕНИЯ</v>
          </cell>
        </row>
        <row r="2231">
          <cell r="A2231" t="str">
            <v>Урик бог ф/х</v>
          </cell>
          <cell r="B2231" t="str">
            <v>Дехкон ва фермер хуж уюшм</v>
          </cell>
        </row>
        <row r="2232">
          <cell r="A2232" t="str">
            <v>Урин Саидмурот ф/х</v>
          </cell>
          <cell r="B2232" t="str">
            <v>Дехкон ва фермер хуж уюшм</v>
          </cell>
        </row>
        <row r="2233">
          <cell r="A2233" t="str">
            <v>Уринбой дарга тупр</v>
          </cell>
          <cell r="B2233" t="str">
            <v>Дехкон ва фермер хуж уюшм</v>
          </cell>
        </row>
        <row r="2234">
          <cell r="A2234" t="str">
            <v>Уринбой Исмоил ф/х бог</v>
          </cell>
          <cell r="B2234" t="str">
            <v>Дехкон ва фермер хуж уюшм</v>
          </cell>
        </row>
        <row r="2235">
          <cell r="A2235" t="str">
            <v>Уринбой Танобчи ф/х</v>
          </cell>
          <cell r="B2235" t="str">
            <v>Дехкон ва фермер хуж уюшм</v>
          </cell>
        </row>
        <row r="2236">
          <cell r="A2236" t="str">
            <v>Уринбой ф/х туп</v>
          </cell>
          <cell r="B2236" t="str">
            <v>Дехкон ва фермер хуж уюшм</v>
          </cell>
        </row>
        <row r="2237">
          <cell r="A2237" t="str">
            <v>Урта Кайр ф/х</v>
          </cell>
          <cell r="B2237" t="str">
            <v>Дехкон ва фермер хуж уюшм</v>
          </cell>
        </row>
        <row r="2238">
          <cell r="A2238" t="str">
            <v>Усимликларни химоя килиш ва агрокимё маркази</v>
          </cell>
          <cell r="B2238" t="str">
            <v>Узкишлок хужаликкимё</v>
          </cell>
        </row>
        <row r="2239">
          <cell r="A2239" t="str">
            <v>Усмон Озод угли ф-х</v>
          </cell>
          <cell r="B2239" t="str">
            <v>Дехкон ва фермер хуж уюшм</v>
          </cell>
        </row>
        <row r="2240">
          <cell r="A2240" t="str">
            <v>Усмон угли Шахриёр ф/х бог</v>
          </cell>
          <cell r="B2240" t="str">
            <v>Дехкон ва фермер хуж уюшм</v>
          </cell>
        </row>
        <row r="2241">
          <cell r="A2241" t="str">
            <v>Уста Абдрим ф/х туп</v>
          </cell>
          <cell r="B2241" t="str">
            <v>Дехкон ва фермер хуж уюшм</v>
          </cell>
        </row>
        <row r="2242">
          <cell r="A2242" t="str">
            <v>Уста Абдулла ф/х</v>
          </cell>
          <cell r="B2242" t="str">
            <v>Дехкон ва фермер хуж уюшм</v>
          </cell>
        </row>
        <row r="2243">
          <cell r="A2243" t="str">
            <v>Уста Ахмад ф/х тупр</v>
          </cell>
          <cell r="B2243" t="str">
            <v>Дехкон ва фермер хуж уюшм</v>
          </cell>
        </row>
        <row r="2244">
          <cell r="A2244" t="str">
            <v>Уста бобо угли ф/х бог</v>
          </cell>
          <cell r="B2244" t="str">
            <v>Дехкон ва фермер хуж уюшм</v>
          </cell>
        </row>
        <row r="2245">
          <cell r="A2245" t="str">
            <v>Уста Болта ф/х тупр</v>
          </cell>
          <cell r="B2245" t="str">
            <v>Дехкон ва фермер хуж уюшм</v>
          </cell>
        </row>
        <row r="2246">
          <cell r="A2246" t="str">
            <v>Уста дехкон ф/х</v>
          </cell>
          <cell r="B2246" t="str">
            <v>Дехкон ва фермер хуж уюшм</v>
          </cell>
        </row>
        <row r="2247">
          <cell r="A2247" t="str">
            <v>Уста курвондурди ф/х</v>
          </cell>
          <cell r="B2247" t="str">
            <v>Дехкон ва фермер хуж уюшм</v>
          </cell>
        </row>
        <row r="2248">
          <cell r="A2248" t="str">
            <v>Уста Мусо ф/х</v>
          </cell>
          <cell r="B2248" t="str">
            <v>Дехкон ва фермер хуж уюшм</v>
          </cell>
        </row>
        <row r="2249">
          <cell r="A2249" t="str">
            <v>Уста Норим бобо ф/х</v>
          </cell>
          <cell r="B2249" t="str">
            <v>Дехкон ва фермер хуж уюшм</v>
          </cell>
        </row>
        <row r="2250">
          <cell r="A2250" t="str">
            <v>Уста Нурбек Азизбек ф/х</v>
          </cell>
          <cell r="B2250" t="str">
            <v>Дехкон ва фермер хуж уюшм</v>
          </cell>
        </row>
        <row r="2251">
          <cell r="A2251" t="str">
            <v>Уста Озод ф/х</v>
          </cell>
          <cell r="B2251" t="str">
            <v>Дехкон ва фермер хуж уюшм</v>
          </cell>
        </row>
        <row r="2252">
          <cell r="A2252" t="str">
            <v>Уста Султонмурод ф/х бог</v>
          </cell>
          <cell r="B2252" t="str">
            <v>Дехкон ва фермер хуж уюшм</v>
          </cell>
        </row>
        <row r="2253">
          <cell r="A2253" t="str">
            <v>Уста Урин ф/х</v>
          </cell>
          <cell r="B2253" t="str">
            <v>Дехкон ва фермер хуж уюшм</v>
          </cell>
        </row>
        <row r="2254">
          <cell r="A2254" t="str">
            <v>Усталар ф/х</v>
          </cell>
          <cell r="B2254" t="str">
            <v>Дехкон ва фермер хуж уюшм</v>
          </cell>
        </row>
        <row r="2255">
          <cell r="A2255" t="str">
            <v>Устина ф/х</v>
          </cell>
          <cell r="B2255" t="str">
            <v>Дехкон ва фермер хуж уюшм</v>
          </cell>
        </row>
        <row r="2256">
          <cell r="A2256" t="str">
            <v>Усто Искандар угли ф/х бог</v>
          </cell>
          <cell r="B2256" t="str">
            <v>Дехкон ва фермер хуж уюшм</v>
          </cell>
        </row>
        <row r="2257">
          <cell r="A2257" t="str">
            <v>Уткир Нурбек ф/х пит</v>
          </cell>
          <cell r="B2257" t="str">
            <v>Дехкон ва фермер хуж уюшм</v>
          </cell>
        </row>
        <row r="2258">
          <cell r="A2258" t="str">
            <v>Уткир ф/х</v>
          </cell>
          <cell r="B2258" t="str">
            <v>Дехкон ва фермер хуж уюшм</v>
          </cell>
        </row>
        <row r="2259">
          <cell r="A2259" t="str">
            <v>Уткир ф/х</v>
          </cell>
          <cell r="B2259" t="str">
            <v>Дехкон ва фермер хуж уюшм</v>
          </cell>
        </row>
        <row r="2260">
          <cell r="A2260" t="str">
            <v>Уткирбек Акбар ф/х</v>
          </cell>
          <cell r="B2260" t="str">
            <v>Дехкон ва фермер хуж уюшм</v>
          </cell>
        </row>
        <row r="2261">
          <cell r="A2261" t="str">
            <v>Уткирбек дилшодбек ф/х хаз</v>
          </cell>
          <cell r="B2261" t="str">
            <v>Дехкон ва фермер хуж уюшм</v>
          </cell>
        </row>
        <row r="2262">
          <cell r="A2262" t="str">
            <v>Уткирбек Илхом угли ф/х бог</v>
          </cell>
          <cell r="B2262" t="str">
            <v>Дехкон ва фермер хуж уюшм</v>
          </cell>
        </row>
        <row r="2263">
          <cell r="A2263" t="str">
            <v>Уткирбек Орифжон угли ф/х</v>
          </cell>
          <cell r="B2263" t="str">
            <v>Дехкон ва фермер хуж уюшм</v>
          </cell>
        </row>
        <row r="2264">
          <cell r="A2264" t="str">
            <v>Фазилат Аминбой кизи ф/х</v>
          </cell>
          <cell r="B2264" t="str">
            <v>Дехкон ва фермер хуж уюшм</v>
          </cell>
        </row>
        <row r="2265">
          <cell r="A2265" t="str">
            <v>Файзулла бобо ф/х туп</v>
          </cell>
          <cell r="B2265" t="str">
            <v>Дехкон ва фермер хуж уюшм</v>
          </cell>
        </row>
        <row r="2266">
          <cell r="A2266" t="str">
            <v>Файзулла укитувчи гули ф/х</v>
          </cell>
          <cell r="B2266" t="str">
            <v>Дехкон ва фермер хуж уюшм</v>
          </cell>
        </row>
        <row r="2267">
          <cell r="A2267" t="str">
            <v>Файзулла Шер ф/х бог</v>
          </cell>
          <cell r="B2267" t="str">
            <v>Дехкон ва фермер хуж уюшм</v>
          </cell>
        </row>
        <row r="2268">
          <cell r="A2268" t="str">
            <v>Фарангиз Абдулазиз ф/х</v>
          </cell>
          <cell r="B2268" t="str">
            <v>Дехкон ва фермер хуж уюшм</v>
          </cell>
        </row>
        <row r="2269">
          <cell r="A2269" t="str">
            <v>Фаргона ф/х</v>
          </cell>
          <cell r="B2269" t="str">
            <v>Дехкон ва фермер хуж уюшм</v>
          </cell>
        </row>
        <row r="2270">
          <cell r="A2270" t="str">
            <v>Фарида Жалолбек ф/х</v>
          </cell>
          <cell r="B2270" t="str">
            <v>Дехкон ва фермер хуж уюшм</v>
          </cell>
        </row>
        <row r="2271">
          <cell r="A2271" t="str">
            <v>Фаррух ф/х</v>
          </cell>
          <cell r="B2271" t="str">
            <v>Дехкон ва фермер хуж уюшм</v>
          </cell>
        </row>
        <row r="2272">
          <cell r="A2272" t="str">
            <v>Фаррух ф/х тупроккала</v>
          </cell>
          <cell r="B2272" t="str">
            <v>Дехкон ва фермер хуж уюшм</v>
          </cell>
        </row>
        <row r="2273">
          <cell r="A2273" t="str">
            <v>Фаррух Фарход Шохрух ф/х</v>
          </cell>
          <cell r="B2273" t="str">
            <v>Дехкон ва фермер хуж уюшм</v>
          </cell>
        </row>
        <row r="2274">
          <cell r="A2274" t="str">
            <v>Фаррух Шохрух Нодира ф/х хаз</v>
          </cell>
          <cell r="B2274" t="str">
            <v>Дехкон ва фермер хуж уюшм</v>
          </cell>
        </row>
        <row r="2275">
          <cell r="A2275" t="str">
            <v>Фарход акбар ф/х</v>
          </cell>
          <cell r="B2275" t="str">
            <v>Дехкон ва фермер хуж уюшм</v>
          </cell>
        </row>
        <row r="2276">
          <cell r="A2276" t="str">
            <v>Фарход вуккачи ф/х</v>
          </cell>
          <cell r="B2276" t="str">
            <v>Дехкон ва фермер хуж уюшм</v>
          </cell>
        </row>
        <row r="2277">
          <cell r="A2277" t="str">
            <v>Фарход ф/х</v>
          </cell>
          <cell r="B2277" t="str">
            <v>Дехкон ва фермер хуж уюшм</v>
          </cell>
        </row>
        <row r="2278">
          <cell r="A2278" t="str">
            <v>Фарход ф/х туп</v>
          </cell>
          <cell r="B2278" t="str">
            <v>Дехкон ва фермер хуж уюшм</v>
          </cell>
        </row>
        <row r="2279">
          <cell r="A2279" t="str">
            <v>Фахриддин жаннатбек ф/х хаз</v>
          </cell>
          <cell r="B2279" t="str">
            <v>Дехкон ва фермер хуж уюшм</v>
          </cell>
        </row>
        <row r="2280">
          <cell r="A2280" t="str">
            <v>Фахриддин ф/х туп</v>
          </cell>
          <cell r="B2280" t="str">
            <v>Дехкон ва фермер хуж уюшм</v>
          </cell>
        </row>
        <row r="2281">
          <cell r="A2281" t="str">
            <v>Фергана НПЗ</v>
          </cell>
          <cell r="B2281" t="str">
            <v>ДО ВЫЯСНЕНИЯ</v>
          </cell>
        </row>
        <row r="2282">
          <cell r="A2282" t="str">
            <v>Феруз матчон угли ф/х</v>
          </cell>
          <cell r="B2282" t="str">
            <v>Дехкон ва фермер хуж уюшм</v>
          </cell>
        </row>
        <row r="2283">
          <cell r="A2283" t="str">
            <v>Феруз ф/х</v>
          </cell>
          <cell r="B2283" t="str">
            <v>Дехкон ва фермер хуж уюшм</v>
          </cell>
        </row>
        <row r="2284">
          <cell r="A2284" t="str">
            <v>Феруз-Зафар х/ф</v>
          </cell>
          <cell r="B2284" t="str">
            <v>Бозор жамгармаси</v>
          </cell>
        </row>
        <row r="2285">
          <cell r="A2285" t="str">
            <v>Феруза Рохила ф/х хаз</v>
          </cell>
          <cell r="B2285" t="str">
            <v>Дехкон ва фермер хуж уюшм</v>
          </cell>
        </row>
        <row r="2286">
          <cell r="A2286" t="str">
            <v>Феруза ф/х тупр</v>
          </cell>
          <cell r="B2286" t="str">
            <v>Дехкон ва фермер хуж уюшм</v>
          </cell>
        </row>
        <row r="2287">
          <cell r="A2287" t="str">
            <v>Феруза Шаходат ф/х</v>
          </cell>
          <cell r="B2287" t="str">
            <v>Дехкон ва фермер хуж уюшм</v>
          </cell>
        </row>
        <row r="2288">
          <cell r="A2288" t="str">
            <v>Ферузбек Дадахон ф/х</v>
          </cell>
          <cell r="B2288" t="str">
            <v>Дехкон ва фермер хуж уюшм</v>
          </cell>
        </row>
        <row r="2289">
          <cell r="A2289" t="str">
            <v>Ферузбек Камолат угли ф/х</v>
          </cell>
          <cell r="B2289" t="str">
            <v>Дехкон ва фермер хуж уюшм</v>
          </cell>
        </row>
        <row r="2290">
          <cell r="A2290" t="str">
            <v>Ферузбек Курамбой ф/х</v>
          </cell>
          <cell r="B2290" t="str">
            <v>Дехкон ва фермер хуж уюшм</v>
          </cell>
        </row>
        <row r="2291">
          <cell r="A2291" t="str">
            <v>"Ферузбек Уткирбек х/ф"</v>
          </cell>
          <cell r="B2291" t="str">
            <v>Бозор жамгармаси</v>
          </cell>
        </row>
        <row r="2292">
          <cell r="A2292" t="str">
            <v>Филиал СП Шакар инвестмент</v>
          </cell>
          <cell r="B2292" t="str">
            <v>Озик овкатсаноат</v>
          </cell>
        </row>
        <row r="2293">
          <cell r="A2293" t="str">
            <v>фирма "Геодезиячи"</v>
          </cell>
          <cell r="B2293" t="str">
            <v>Кичик ва урта бизнес</v>
          </cell>
        </row>
        <row r="2294">
          <cell r="A2294" t="str">
            <v>"Фирма Рамуш"</v>
          </cell>
          <cell r="B2294" t="str">
            <v>Бозор жамгармаси</v>
          </cell>
        </row>
        <row r="2295">
          <cell r="A2295" t="str">
            <v>Флора биосервис МЧЖ</v>
          </cell>
          <cell r="B2295" t="str">
            <v>Узкишлок хужаликкимё</v>
          </cell>
        </row>
        <row r="2296">
          <cell r="A2296" t="str">
            <v>Фридунбек ф/х</v>
          </cell>
          <cell r="B2296" t="str">
            <v>Дехкон ва фермер хуж уюшм</v>
          </cell>
        </row>
        <row r="2297">
          <cell r="A2297" t="str">
            <v>Хабибулла угли Болтабой ф/х хаз</v>
          </cell>
          <cell r="B2297" t="str">
            <v>Дехкон ва фермер хуж уюшм</v>
          </cell>
        </row>
        <row r="2298">
          <cell r="A2298" t="str">
            <v>Хавас ф/х тупр</v>
          </cell>
          <cell r="B2298" t="str">
            <v>Дехкон ва фермер хуж уюшм</v>
          </cell>
        </row>
        <row r="2299">
          <cell r="A2299" t="str">
            <v>Хадя ф/х</v>
          </cell>
          <cell r="B2299" t="str">
            <v>Дехкон ва фермер хуж уюшм</v>
          </cell>
        </row>
        <row r="2300">
          <cell r="A2300" t="str">
            <v>Хаётбек ф/х туп</v>
          </cell>
          <cell r="B2300" t="str">
            <v>Дехкон ва фермер хуж уюшм</v>
          </cell>
        </row>
        <row r="2301">
          <cell r="A2301" t="str">
            <v>Хажихон Маьмуратов ф/х пит</v>
          </cell>
          <cell r="B2301" t="str">
            <v>Дехкон ва фермер хуж уюшм</v>
          </cell>
        </row>
        <row r="2302">
          <cell r="A2302" t="str">
            <v>Хажихон ф/х туп</v>
          </cell>
          <cell r="B2302" t="str">
            <v>Дехкон ва фермер хуж уюшм</v>
          </cell>
        </row>
        <row r="2303">
          <cell r="A2303" t="str">
            <v>"Хаз.т. хокимлиги хузур-ги "Ободон-риш бошкармаси""</v>
          </cell>
          <cell r="B2303" t="str">
            <v>Коммунал хизмат вазирлиги</v>
          </cell>
        </row>
        <row r="2304">
          <cell r="A2304" t="str">
            <v>Хазарасп Военкомат</v>
          </cell>
          <cell r="B2304" t="str">
            <v>ДО ВЫЯСНЕНИЯ</v>
          </cell>
        </row>
        <row r="2305">
          <cell r="A2305" t="str">
            <v>Хазарасп ЙХПТФК</v>
          </cell>
          <cell r="B2305" t="str">
            <v>Узавтойул</v>
          </cell>
        </row>
        <row r="2306">
          <cell r="A2306" t="str">
            <v>Хазарасп лойиха ишлаб чикариш бюроси</v>
          </cell>
          <cell r="B2306" t="str">
            <v>ДО ВЫЯСНЕНИЯ</v>
          </cell>
        </row>
        <row r="2307">
          <cell r="A2307" t="str">
            <v>Хазарасп Сарбон</v>
          </cell>
          <cell r="B2307" t="str">
            <v>Дехкон ва фермер хуж уюшм</v>
          </cell>
        </row>
        <row r="2308">
          <cell r="A2308" t="str">
            <v>Хазарасп ш/х</v>
          </cell>
          <cell r="B2308" t="str">
            <v>К ва СХВ (махсулот етишт)</v>
          </cell>
        </row>
        <row r="2309">
          <cell r="A2309" t="str">
            <v>Хазараспгаз</v>
          </cell>
          <cell r="B2309" t="str">
            <v>Узбекнефтегаз</v>
          </cell>
        </row>
        <row r="2310">
          <cell r="A2310" t="str">
            <v>Хазорасп 96-Автокорхонаси МЧЖ</v>
          </cell>
          <cell r="B2310" t="str">
            <v>Узавтотранс</v>
          </cell>
        </row>
        <row r="2311">
          <cell r="A2311" t="str">
            <v>"Хазорасп ROISON х/ф"</v>
          </cell>
          <cell r="B2311" t="str">
            <v>Кичик ва урта бизнес</v>
          </cell>
        </row>
        <row r="2312">
          <cell r="A2312" t="str">
            <v>Хазорасп Автогаз</v>
          </cell>
          <cell r="B2312" t="str">
            <v>Узбекнефтегаз</v>
          </cell>
        </row>
        <row r="2313">
          <cell r="A2313" t="str">
            <v>"Хазорасп Агрегатмаш МЧЖ"</v>
          </cell>
          <cell r="B2313" t="str">
            <v>Кичик ва урта бизнес</v>
          </cell>
        </row>
        <row r="2314">
          <cell r="A2314" t="str">
            <v>Хазорасп агрокурилиш таъмирлаш корхонаси</v>
          </cell>
          <cell r="B2314" t="str">
            <v>Узагрокурилиштаъмирлаш</v>
          </cell>
        </row>
        <row r="2315">
          <cell r="A2315" t="str">
            <v>"Хазорасп архив"</v>
          </cell>
          <cell r="B2315" t="str">
            <v>Кичик ва урта бизнес</v>
          </cell>
        </row>
        <row r="2316">
          <cell r="A2316" t="str">
            <v>Хазорасп босмахона МЧЖ</v>
          </cell>
          <cell r="B2316" t="str">
            <v>Давлатматбуот кумит.</v>
          </cell>
        </row>
        <row r="2317">
          <cell r="A2317" t="str">
            <v>Хазорасп Бурдокичилик ММТП</v>
          </cell>
          <cell r="B2317" t="str">
            <v>К ва СХВ (махсулот етишт)</v>
          </cell>
        </row>
        <row r="2318">
          <cell r="A2318" t="str">
            <v>Хазорасп ветлоборотория</v>
          </cell>
          <cell r="B2318" t="str">
            <v>К ва СХВ (бюджет)</v>
          </cell>
        </row>
        <row r="2319">
          <cell r="A2319" t="str">
            <v>Хазорасп дехкон ва фермер хужаликлар уюшмаси</v>
          </cell>
          <cell r="B2319" t="str">
            <v>Дехкон ва фермер хуж уюшм</v>
          </cell>
        </row>
        <row r="2320">
          <cell r="A2320" t="str">
            <v>Хазорасп дехкон уюшмаси</v>
          </cell>
          <cell r="B2320" t="str">
            <v>Дехкон ва фермер хуж уюшм</v>
          </cell>
        </row>
        <row r="2321">
          <cell r="A2321" t="str">
            <v>Хазорасп ДСЭНМ</v>
          </cell>
          <cell r="B2321" t="str">
            <v>Согликни саклаш вазирлиги</v>
          </cell>
        </row>
        <row r="2322">
          <cell r="A2322" t="str">
            <v>Хазорасп ЕДФ</v>
          </cell>
          <cell r="B2322" t="str">
            <v>ДО ВЫЯСНЕНИЯ</v>
          </cell>
        </row>
        <row r="2323">
          <cell r="A2323" t="str">
            <v>Хазорасп Ичанкалъа ф/х</v>
          </cell>
          <cell r="B2323" t="str">
            <v>Дехкон ва фермер хуж уюшм</v>
          </cell>
        </row>
        <row r="2324">
          <cell r="A2324" t="str">
            <v>Хазорасп касб хунар коллежи</v>
          </cell>
          <cell r="B2324" t="str">
            <v>Маориф вазирлиги</v>
          </cell>
        </row>
        <row r="2325">
          <cell r="A2325" t="str">
            <v>Хазорасп кемпинг ХИСФ</v>
          </cell>
          <cell r="B2325" t="str">
            <v>Кичик ва урта бизнес</v>
          </cell>
        </row>
        <row r="2326">
          <cell r="A2326" t="str">
            <v>Хазорасп КСХБ</v>
          </cell>
          <cell r="B2326" t="str">
            <v>К ва СХВ (бюджет)</v>
          </cell>
        </row>
        <row r="2327">
          <cell r="A2327" t="str">
            <v>Хазорасп мелиоратор</v>
          </cell>
          <cell r="B2327" t="str">
            <v>Кичик ва урта бизнес</v>
          </cell>
        </row>
        <row r="2328">
          <cell r="A2328" t="str">
            <v>Хазорасп минг отлик ХИЧСФ</v>
          </cell>
          <cell r="B2328" t="str">
            <v>Кичик ва урта бизнес</v>
          </cell>
        </row>
        <row r="2329">
          <cell r="A2329" t="str">
            <v>Хазорасп молия</v>
          </cell>
          <cell r="B2329" t="str">
            <v>Молия вазирлиги</v>
          </cell>
        </row>
        <row r="2330">
          <cell r="A2330" t="str">
            <v>Хазорасп МТП ДАЖ</v>
          </cell>
          <cell r="B2330" t="str">
            <v>Узагромашсервис</v>
          </cell>
        </row>
        <row r="2331">
          <cell r="A2331" t="str">
            <v>Хазорасп нефт база УК Касаба уюшмаси кумитаси</v>
          </cell>
          <cell r="B2331" t="str">
            <v>ДО ВЫЯСНЕНИЯ</v>
          </cell>
        </row>
        <row r="2332">
          <cell r="A2332" t="str">
            <v>Хазорасп олтинкуз биосервис ШК</v>
          </cell>
          <cell r="B2332" t="str">
            <v>Узкишлок хужаликкимё</v>
          </cell>
        </row>
        <row r="2333">
          <cell r="A2333" t="str">
            <v>Хазорасп пахта тозалаш ОТХЖ</v>
          </cell>
          <cell r="B2333" t="str">
            <v>Узпахтасаноатсотиш</v>
          </cell>
        </row>
        <row r="2334">
          <cell r="A2334" t="str">
            <v>Хазорасп педагогика колледжи</v>
          </cell>
          <cell r="B2334" t="str">
            <v>Маориф вазирлиги</v>
          </cell>
        </row>
        <row r="2335">
          <cell r="A2335" t="str">
            <v>Хазорасп пилла</v>
          </cell>
          <cell r="B2335" t="str">
            <v>Узбек ипаги</v>
          </cell>
        </row>
        <row r="2336">
          <cell r="A2336" t="str">
            <v>Хазорасп савдо  ШК</v>
          </cell>
          <cell r="B2336" t="str">
            <v>Узбекбирлашув</v>
          </cell>
        </row>
        <row r="2337">
          <cell r="A2337" t="str">
            <v>Хазорасп Саилхон фермер хужалиги</v>
          </cell>
          <cell r="B2337" t="str">
            <v>Дехкон ва фермер хуж уюшм</v>
          </cell>
        </row>
        <row r="2338">
          <cell r="A2338" t="str">
            <v>Хазорасп т.хокимияти</v>
          </cell>
          <cell r="B2338" t="str">
            <v>КК Р ВМ, хокимиятлар</v>
          </cell>
        </row>
        <row r="2339">
          <cell r="A2339" t="str">
            <v>Хазорасп текстил МЧЖ</v>
          </cell>
          <cell r="B2339" t="str">
            <v>Узбекенгилсаноат</v>
          </cell>
        </row>
        <row r="2340">
          <cell r="A2340" t="str">
            <v>Хазорасп тиббиёт коллежи</v>
          </cell>
          <cell r="B2340" t="str">
            <v>Маориф вазирлиги</v>
          </cell>
        </row>
        <row r="2341">
          <cell r="A2341" t="str">
            <v>Хазорасп тозалаш хусусий корхонаси</v>
          </cell>
          <cell r="B2341" t="str">
            <v>Кичик ва урта бизнес</v>
          </cell>
        </row>
        <row r="2342">
          <cell r="A2342" t="str">
            <v>Хазорасп туман ДСИ</v>
          </cell>
          <cell r="B2342" t="str">
            <v>Давлат солик кумитаси</v>
          </cell>
        </row>
        <row r="2343">
          <cell r="A2343" t="str">
            <v>Хазорасп тумани ветинария булими</v>
          </cell>
          <cell r="B2343" t="str">
            <v>К ва СХВ (бюджет)</v>
          </cell>
        </row>
        <row r="2344">
          <cell r="A2344" t="str">
            <v>"Хазорасп тумани тиббиёт бирлашмаси давлат корхонаси"</v>
          </cell>
          <cell r="B2344" t="str">
            <v>Согликни саклаш вазирлиги</v>
          </cell>
        </row>
        <row r="2345">
          <cell r="A2345" t="str">
            <v>Хазорасп халк демократик партияси</v>
          </cell>
          <cell r="B2345" t="str">
            <v>ДО ВЫЯСНЕНИЯ</v>
          </cell>
        </row>
        <row r="2346">
          <cell r="A2346" t="str">
            <v>Хазорасп Халк таълими булими</v>
          </cell>
          <cell r="B2346" t="str">
            <v>Маориф вазирлиги</v>
          </cell>
        </row>
        <row r="2347">
          <cell r="A2347" t="str">
            <v>"Хазорасп ХТБ метод кабинети"</v>
          </cell>
          <cell r="B2347" t="str">
            <v>Олий таълим вазирлиги</v>
          </cell>
        </row>
        <row r="2348">
          <cell r="A2348" t="str">
            <v>"Хазорасп чорво ф/х хаз"</v>
          </cell>
          <cell r="B2348" t="str">
            <v>Дехкон ва фермер хуж уюшм</v>
          </cell>
        </row>
        <row r="2349">
          <cell r="A2349" t="str">
            <v>"Хазораспдавсувмахсуспудрат ДУК"</v>
          </cell>
          <cell r="B2349" t="str">
            <v>К ва СХВ (бюджет)</v>
          </cell>
        </row>
        <row r="2350">
          <cell r="A2350" t="str">
            <v>"Хазорасптранс МЧЖ"</v>
          </cell>
          <cell r="B2350" t="str">
            <v>Узавтотранс</v>
          </cell>
        </row>
        <row r="2351">
          <cell r="A2351" t="str">
            <v>Хайдур - Кудрат МЧЖ</v>
          </cell>
          <cell r="B2351" t="str">
            <v>ДО ВЫЯСНЕНИЯ</v>
          </cell>
        </row>
        <row r="2352">
          <cell r="A2352" t="str">
            <v>Хайит Абдирим ф/х туп</v>
          </cell>
          <cell r="B2352" t="str">
            <v>Дехкон ва фермер хуж уюшм</v>
          </cell>
        </row>
        <row r="2353">
          <cell r="A2353" t="str">
            <v>Хайитбой бобо Шерзод ф/х бог</v>
          </cell>
          <cell r="B2353" t="str">
            <v>Дехкон ва фермер хуж уюшм</v>
          </cell>
        </row>
        <row r="2354">
          <cell r="A2354" t="str">
            <v>"Хайитбой Зокиржон ф/х"</v>
          </cell>
          <cell r="B2354" t="str">
            <v>Дехкон ва фермер хуж уюшм</v>
          </cell>
        </row>
        <row r="2355">
          <cell r="A2355" t="str">
            <v>Хайитбой Маткарим ф/х хаз</v>
          </cell>
          <cell r="B2355" t="str">
            <v>Дехкон ва фермер хуж уюшм</v>
          </cell>
        </row>
        <row r="2356">
          <cell r="A2356" t="str">
            <v>Хайитбой Махсум угли Хожи Акбар ф/х пит</v>
          </cell>
          <cell r="B2356" t="str">
            <v>Дехкон ва фермер хуж уюшм</v>
          </cell>
        </row>
        <row r="2357">
          <cell r="A2357" t="str">
            <v>Хайитбой суфи ф/х</v>
          </cell>
          <cell r="B2357" t="str">
            <v>Дехкон ва фермер хуж уюшм</v>
          </cell>
        </row>
        <row r="2358">
          <cell r="A2358" t="str">
            <v>Хайитбой угли Бобожон ф/х</v>
          </cell>
          <cell r="B2358" t="str">
            <v>Дехкон ва фермер хуж уюшм</v>
          </cell>
        </row>
        <row r="2359">
          <cell r="A2359" t="str">
            <v>Хайитбой угли Рахимбой ф/х бог</v>
          </cell>
          <cell r="B2359" t="str">
            <v>Дехкон ва фермер хуж уюшм</v>
          </cell>
        </row>
        <row r="2360">
          <cell r="A2360" t="str">
            <v>Хайитбой Худайберганов ф/х бог</v>
          </cell>
          <cell r="B2360" t="str">
            <v>Дехкон ва фермер хуж уюшм</v>
          </cell>
        </row>
        <row r="2361">
          <cell r="A2361" t="str">
            <v>Хайитбой Эгамберди ф/х</v>
          </cell>
          <cell r="B2361" t="str">
            <v>Дехкон ва фермер хуж уюшм</v>
          </cell>
        </row>
        <row r="2362">
          <cell r="A2362" t="str">
            <v>Хайитмамат Маткаримов ф/х</v>
          </cell>
          <cell r="B2362" t="str">
            <v>Дехкон ва фермер хуж уюшм</v>
          </cell>
        </row>
        <row r="2363">
          <cell r="A2363" t="str">
            <v>Хайрула Азиз Хамкор ф/х бог</v>
          </cell>
          <cell r="B2363" t="str">
            <v>Дехкон ва фермер хуж уюшм</v>
          </cell>
        </row>
        <row r="2364">
          <cell r="A2364" t="str">
            <v>Хайрулла транс х/ф</v>
          </cell>
          <cell r="B2364" t="str">
            <v>Кичик ва урта бизнес</v>
          </cell>
        </row>
        <row r="2365">
          <cell r="A2365" t="str">
            <v>"Хайрулла-Хабибулла сервис х/к"</v>
          </cell>
          <cell r="B2365" t="str">
            <v>Бозор жамгармаси</v>
          </cell>
        </row>
        <row r="2366">
          <cell r="A2366" t="str">
            <v>Хайруш ф/х туп</v>
          </cell>
          <cell r="B2366" t="str">
            <v>Дехкон ва фермер хуж уюшм</v>
          </cell>
        </row>
        <row r="2367">
          <cell r="A2367" t="str">
            <v>Хакикат аудит А фирмаси</v>
          </cell>
          <cell r="B2367" t="str">
            <v>ДО ВЫЯСНЕНИЯ</v>
          </cell>
        </row>
        <row r="2368">
          <cell r="A2368" t="str">
            <v>Хакимбой Нурметов ф/х</v>
          </cell>
          <cell r="B2368" t="str">
            <v>Дехкон ва фермер хуж уюшм</v>
          </cell>
        </row>
        <row r="2369">
          <cell r="A2369" t="str">
            <v>Хакимбой Санъатжон ф/х бог</v>
          </cell>
          <cell r="B2369" t="str">
            <v>Дехкон ва фермер хуж уюшм</v>
          </cell>
        </row>
        <row r="2370">
          <cell r="A2370" t="str">
            <v>Хакимов Хакимжон ф/х хаз</v>
          </cell>
          <cell r="B2370" t="str">
            <v>Дехкон ва фермер хуж уюшм</v>
          </cell>
        </row>
        <row r="2371">
          <cell r="A2371" t="str">
            <v>Халк банк Хазорасп филиали</v>
          </cell>
          <cell r="B2371" t="str">
            <v>Халк банки</v>
          </cell>
        </row>
        <row r="2372">
          <cell r="A2372" t="str">
            <v>Халк банки Богот</v>
          </cell>
          <cell r="B2372" t="str">
            <v>Халк банки</v>
          </cell>
        </row>
        <row r="2373">
          <cell r="A2373" t="str">
            <v>Халк банки Питнак</v>
          </cell>
          <cell r="B2373" t="str">
            <v>Халк банки</v>
          </cell>
        </row>
        <row r="2374">
          <cell r="A2374" t="str">
            <v>"Халк демократик партияси"</v>
          </cell>
          <cell r="B2374" t="str">
            <v>ДО ВЫЯСНЕНИЯ</v>
          </cell>
        </row>
        <row r="2375">
          <cell r="A2375" t="str">
            <v>Халкаро "Экосан" ташкилоти</v>
          </cell>
          <cell r="B2375" t="str">
            <v>ДО ВЫЯСНЕНИЯ</v>
          </cell>
        </row>
        <row r="2376">
          <cell r="A2376" t="str">
            <v>Хамдам Сапарбой угли ф/х хаз</v>
          </cell>
          <cell r="B2376" t="str">
            <v>Дехкон ва фермер хуж уюшм</v>
          </cell>
        </row>
        <row r="2377">
          <cell r="A2377" t="str">
            <v>Хамдам ф/х бог</v>
          </cell>
          <cell r="B2377" t="str">
            <v>Дехкон ва фермер хуж уюшм</v>
          </cell>
        </row>
        <row r="2378">
          <cell r="A2378" t="str">
            <v>Хамдамбой ф/х туп</v>
          </cell>
          <cell r="B2378" t="str">
            <v>Дехкон ва фермер хуж уюшм</v>
          </cell>
        </row>
        <row r="2379">
          <cell r="A2379" t="str">
            <v>Хамид Чавандоз ф/х</v>
          </cell>
          <cell r="B2379" t="str">
            <v>Дехкон ва фермер хуж уюшм</v>
          </cell>
        </row>
        <row r="2380">
          <cell r="A2380" t="str">
            <v>Хамро бобо угли Мир-Ахмад ф/х бог</v>
          </cell>
          <cell r="B2380" t="str">
            <v>Дехкон ва фермер хуж уюшм</v>
          </cell>
        </row>
        <row r="2381">
          <cell r="A2381" t="str">
            <v>Хамро ф/х</v>
          </cell>
          <cell r="B2381" t="str">
            <v>Дехкон ва фермер хуж уюшм</v>
          </cell>
        </row>
        <row r="2382">
          <cell r="A2382" t="str">
            <v>Хамробек Даврон ф/х хаз</v>
          </cell>
          <cell r="B2382" t="str">
            <v>Дехкон ва фермер хуж уюшм</v>
          </cell>
        </row>
        <row r="2383">
          <cell r="A2383" t="str">
            <v>"Хамроз бейназар ф/х"</v>
          </cell>
          <cell r="B2383" t="str">
            <v>Дехкон ва фермер хуж уюшм</v>
          </cell>
        </row>
        <row r="2384">
          <cell r="A2384" t="str">
            <v>Хамроз ф/х</v>
          </cell>
          <cell r="B2384" t="str">
            <v>Дехкон ва фермер хуж уюшм</v>
          </cell>
        </row>
        <row r="2385">
          <cell r="A2385" t="str">
            <v>ХАПО</v>
          </cell>
          <cell r="B2385" t="str">
            <v>Узавтосаноат</v>
          </cell>
        </row>
        <row r="2386">
          <cell r="A2386" t="str">
            <v>Хасан Каландар ф/х бог</v>
          </cell>
          <cell r="B2386" t="str">
            <v>Дехкон ва фермер хуж уюшм</v>
          </cell>
        </row>
        <row r="2387">
          <cell r="A2387" t="str">
            <v>Хасан навкар ф/х бог</v>
          </cell>
          <cell r="B2387" t="str">
            <v>Дехкон ва фермер хуж уюшм</v>
          </cell>
        </row>
        <row r="2388">
          <cell r="A2388" t="str">
            <v>Хасан ота набираси Фарходжон ф/х бог</v>
          </cell>
          <cell r="B2388" t="str">
            <v>Дехкон ва фермер хуж уюшм</v>
          </cell>
        </row>
        <row r="2389">
          <cell r="A2389" t="str">
            <v>Хасан угли Мухаммад хожи ф/х бог</v>
          </cell>
          <cell r="B2389" t="str">
            <v>Дехкон ва фермер хуж уюшм</v>
          </cell>
        </row>
        <row r="2390">
          <cell r="A2390" t="str">
            <v>Хасан Хусан Отабек ф/х</v>
          </cell>
          <cell r="B2390" t="str">
            <v>Дехкон ва фермер хуж уюшм</v>
          </cell>
        </row>
        <row r="2391">
          <cell r="A2391" t="str">
            <v>Хасан Хусан ф/х</v>
          </cell>
          <cell r="B2391" t="str">
            <v>Дехкон ва фермер хуж уюшм</v>
          </cell>
        </row>
        <row r="2392">
          <cell r="A2392" t="str">
            <v>Хасан-Хусан Мухаммад ф/х</v>
          </cell>
          <cell r="B2392" t="str">
            <v>Дехкон ва фермер хуж уюшм</v>
          </cell>
        </row>
        <row r="2393">
          <cell r="A2393" t="str">
            <v>Хасанбой Амина ипаги ф/х</v>
          </cell>
          <cell r="B2393" t="str">
            <v>Дехкон ва фермер хуж уюшм</v>
          </cell>
        </row>
        <row r="2394">
          <cell r="A2394" t="str">
            <v>Хасанбой Отабек ф/х</v>
          </cell>
          <cell r="B2394" t="str">
            <v>Дехкон ва фермер хуж уюшм</v>
          </cell>
        </row>
        <row r="2395">
          <cell r="A2395" t="str">
            <v>Хатип Саид ф/х пит</v>
          </cell>
          <cell r="B2395" t="str">
            <v>Дехкон ва фермер хуж уюшм</v>
          </cell>
        </row>
        <row r="2396">
          <cell r="A2396" t="str">
            <v>Хатип ф/х тупр</v>
          </cell>
          <cell r="B2396" t="str">
            <v>Дехкон ва фермер хуж уюшм</v>
          </cell>
        </row>
        <row r="2397">
          <cell r="A2397" t="str">
            <v>"Хива - Тупраккалъа ф/х"</v>
          </cell>
          <cell r="B2397" t="str">
            <v>Дехкон ва фермер хуж уюшм</v>
          </cell>
        </row>
        <row r="2398">
          <cell r="A2398" t="str">
            <v>"Хива паррандачилик МЧЖ"</v>
          </cell>
          <cell r="B2398" t="str">
            <v>Кичик ва урта бизнес</v>
          </cell>
        </row>
        <row r="2399">
          <cell r="A2399" t="str">
            <v>Хива ш/х</v>
          </cell>
          <cell r="B2399" t="str">
            <v>К ва СХВ (махсулот етишт)</v>
          </cell>
        </row>
        <row r="2400">
          <cell r="A2400" t="str">
            <v>"Хиванефтгазкурилиш УК"</v>
          </cell>
          <cell r="B2400" t="str">
            <v>Узбекнефтегаз</v>
          </cell>
        </row>
        <row r="2401">
          <cell r="A2401" t="str">
            <v>Хизирбобо Жумабой ф/х пит</v>
          </cell>
          <cell r="B2401" t="str">
            <v>Дехкон ва фермер хуж уюшм</v>
          </cell>
        </row>
        <row r="2402">
          <cell r="A2402" t="str">
            <v>Хикмат ф/х тупр</v>
          </cell>
          <cell r="B2402" t="str">
            <v>Дехкон ва фермер хуж уюшм</v>
          </cell>
        </row>
        <row r="2403">
          <cell r="A2403" t="str">
            <v>Хикмат Хурсанд боги ф/х</v>
          </cell>
          <cell r="B2403" t="str">
            <v>Дехкон ва фермер хуж уюшм</v>
          </cell>
        </row>
        <row r="2404">
          <cell r="A2404" t="str">
            <v>Хикматжон Кадамбой ф/х пит</v>
          </cell>
          <cell r="B2404" t="str">
            <v>Дехкон ва фермер хуж уюшм</v>
          </cell>
        </row>
        <row r="2405">
          <cell r="A2405" t="str">
            <v>Хилола ф/х</v>
          </cell>
          <cell r="B2405" t="str">
            <v>Дехкон ва фермер хуж уюшм</v>
          </cell>
        </row>
        <row r="2406">
          <cell r="A2406" t="str">
            <v>"Хитой пахтаси ф/х"</v>
          </cell>
          <cell r="B2406" t="str">
            <v>Дехкон ва фермер хуж уюшм</v>
          </cell>
        </row>
        <row r="2407">
          <cell r="A2407" t="str">
            <v>Хитой ф/х</v>
          </cell>
          <cell r="B2407" t="str">
            <v>Дехкон ва фермер хуж уюшм</v>
          </cell>
        </row>
        <row r="2408">
          <cell r="A2408" t="str">
            <v>ХКМК-282 МЧЖ</v>
          </cell>
          <cell r="B2408" t="str">
            <v>КК Р ВМ, хокимиятлар</v>
          </cell>
        </row>
        <row r="2409">
          <cell r="A2409" t="str">
            <v>Хожи бува невараси Малохат ф/х хаз</v>
          </cell>
          <cell r="B2409" t="str">
            <v>Дехкон ва фермер хуж уюшм</v>
          </cell>
        </row>
        <row r="2410">
          <cell r="A2410" t="str">
            <v>Хожи Жувона ф/х хаз</v>
          </cell>
          <cell r="B2410" t="str">
            <v>Дехкон ва фермер хуж уюшм</v>
          </cell>
        </row>
        <row r="2411">
          <cell r="A2411" t="str">
            <v>Хожи ота ф/х туп</v>
          </cell>
          <cell r="B2411" t="str">
            <v>Дехкон ва фермер хуж уюшм</v>
          </cell>
        </row>
        <row r="2412">
          <cell r="A2412" t="str">
            <v>Хожи Саидмурод ф/х</v>
          </cell>
          <cell r="B2412" t="str">
            <v>Дехкон ва фермер хуж уюшм</v>
          </cell>
        </row>
        <row r="2413">
          <cell r="A2413" t="str">
            <v>Хожибой Махсум ф/х хаз</v>
          </cell>
          <cell r="B2413" t="str">
            <v>Дехкон ва фермер хуж уюшм</v>
          </cell>
        </row>
        <row r="2414">
          <cell r="A2414" t="str">
            <v>Хожимурод ф/х</v>
          </cell>
          <cell r="B2414" t="str">
            <v>Дехкон ва фермер хуж уюшм</v>
          </cell>
        </row>
        <row r="2415">
          <cell r="A2415" t="str">
            <v>Холбек ф/х тупр</v>
          </cell>
          <cell r="B2415" t="str">
            <v>Дехкон ва фермер хуж уюшм</v>
          </cell>
        </row>
        <row r="2416">
          <cell r="A2416" t="str">
            <v>Холида Мавлуда фермер хужалиги пит</v>
          </cell>
          <cell r="B2416" t="str">
            <v>Дехкон ва фермер хуж уюшм</v>
          </cell>
        </row>
        <row r="2417">
          <cell r="A2417" t="str">
            <v>Холикберди ф/х тупр</v>
          </cell>
          <cell r="B2417" t="str">
            <v>Дехкон ва фермер хуж уюшм</v>
          </cell>
        </row>
        <row r="2418">
          <cell r="A2418" t="str">
            <v>Холис ф/х туп</v>
          </cell>
          <cell r="B2418" t="str">
            <v>Дехкон ва фермер хуж уюшм</v>
          </cell>
        </row>
        <row r="2419">
          <cell r="A2419" t="str">
            <v>Холмат хожи ф/х туп</v>
          </cell>
          <cell r="B2419" t="str">
            <v>Дехкон ва фермер хуж уюшм</v>
          </cell>
        </row>
        <row r="2420">
          <cell r="A2420" t="str">
            <v>Холмурод угли Мансур ф/х бог</v>
          </cell>
          <cell r="B2420" t="str">
            <v>Дехкон ва фермер хуж уюшм</v>
          </cell>
        </row>
        <row r="2421">
          <cell r="A2421" t="str">
            <v>Хонёров Гайрат Кушназарович ф/х</v>
          </cell>
          <cell r="B2421" t="str">
            <v>Дехкон ва фермер хуж уюшм</v>
          </cell>
        </row>
        <row r="2422">
          <cell r="A2422" t="str">
            <v>Хонка дехкон ушюмаси туп</v>
          </cell>
          <cell r="B2422" t="str">
            <v>Дехкон ва фермер хуж уюшм</v>
          </cell>
        </row>
        <row r="2423">
          <cell r="A2423" t="str">
            <v>"Хонка дон махсулотлари АЖ"</v>
          </cell>
          <cell r="B2423" t="str">
            <v>Уздонмахсулот</v>
          </cell>
        </row>
        <row r="2424">
          <cell r="A2424" t="str">
            <v>"Хонка Мадир кимё х/к"</v>
          </cell>
          <cell r="B2424" t="str">
            <v>Кичик ва урта бизнес</v>
          </cell>
        </row>
        <row r="2425">
          <cell r="A2425" t="str">
            <v>Хонка филиали</v>
          </cell>
          <cell r="B2425" t="str">
            <v>Узбекнефтегаз</v>
          </cell>
        </row>
        <row r="2426">
          <cell r="A2426" t="str">
            <v>Хоразм АО УзРТСБ</v>
          </cell>
          <cell r="B2426" t="str">
            <v>ДО ВЫЯСНЕНИЯ</v>
          </cell>
        </row>
        <row r="2427">
          <cell r="A2427" t="str">
            <v>"Хоразм балик махсулотлари ОТХЖ"</v>
          </cell>
          <cell r="B2427" t="str">
            <v>К ва СХВ (бюджет)</v>
          </cell>
        </row>
        <row r="2428">
          <cell r="A2428" t="str">
            <v>Хоразм вилдавэкспертиза</v>
          </cell>
          <cell r="B2428" t="str">
            <v>ДО ВЫЯСНЕНИЯ</v>
          </cell>
        </row>
        <row r="2429">
          <cell r="A2429" t="str">
            <v>Хоразм Вилоят Агрокимё</v>
          </cell>
          <cell r="B2429" t="str">
            <v>Узкишлок хужаликкимё</v>
          </cell>
        </row>
        <row r="2430">
          <cell r="A2430" t="str">
            <v>Хоразм вилоят босмахонаси МЧЖ</v>
          </cell>
          <cell r="B2430" t="str">
            <v>ДО ВЫЯСНЕНИЯ</v>
          </cell>
        </row>
        <row r="2431">
          <cell r="A2431" t="str">
            <v>Хоразм вилоят давлат адлияси</v>
          </cell>
          <cell r="B2431" t="str">
            <v>Адлия вазирлиги</v>
          </cell>
        </row>
        <row r="2432">
          <cell r="A2432" t="str">
            <v>Хоразм вилоят ИИБ</v>
          </cell>
          <cell r="B2432" t="str">
            <v>ИИВ</v>
          </cell>
        </row>
        <row r="2433">
          <cell r="A2433" t="str">
            <v>хоразм вилоят махсус алока богланмаси</v>
          </cell>
          <cell r="B2433" t="str">
            <v>ДО ВЫЯСНЕНИЯ</v>
          </cell>
        </row>
        <row r="2434">
          <cell r="A2434" t="str">
            <v>Хоразм вилоят статистика бошкармаси</v>
          </cell>
          <cell r="B2434" t="str">
            <v>ДО ВЫЯСНЕНИЯ</v>
          </cell>
        </row>
        <row r="2435">
          <cell r="A2435" t="str">
            <v>Хоразм вилоят телерадиокампанияси</v>
          </cell>
          <cell r="B2435" t="str">
            <v>ДО ВЫЯСНЕНИЯ</v>
          </cell>
        </row>
        <row r="2436">
          <cell r="A2436" t="str">
            <v>Хоразм вилоят хокимлиги</v>
          </cell>
          <cell r="B2436" t="str">
            <v>КК Р ВМ, хокимиятлар</v>
          </cell>
        </row>
        <row r="2437">
          <cell r="A2437" t="str">
            <v>Хоразм ВСМСХМ (Узстандарт)</v>
          </cell>
          <cell r="B2437" t="str">
            <v>ДО ВЫЯСНЕНИЯ</v>
          </cell>
        </row>
        <row r="2438">
          <cell r="A2438" t="str">
            <v>"Хоразм ёкилги савдо МЧЖ"</v>
          </cell>
          <cell r="B2438" t="str">
            <v>Бозор жамгармаси</v>
          </cell>
        </row>
        <row r="2439">
          <cell r="A2439" t="str">
            <v>"Хоразм ирригатор х/к"</v>
          </cell>
          <cell r="B2439" t="str">
            <v>Кичик ва урта бизнес</v>
          </cell>
        </row>
        <row r="2440">
          <cell r="A2440" t="str">
            <v>Хоразм лойиха курилиш</v>
          </cell>
          <cell r="B2440" t="str">
            <v>Кичик ва урта бизнес</v>
          </cell>
        </row>
        <row r="2441">
          <cell r="A2441" t="str">
            <v>Хоразм МЙХПТФК</v>
          </cell>
          <cell r="B2441" t="str">
            <v>Узавтойул</v>
          </cell>
        </row>
        <row r="2442">
          <cell r="A2442" t="str">
            <v>Хоразм МКМ</v>
          </cell>
          <cell r="B2442" t="str">
            <v>Кичик ва урта бизнес</v>
          </cell>
        </row>
        <row r="2443">
          <cell r="A2443" t="str">
            <v>Хоразм пахта саноат сотиш</v>
          </cell>
          <cell r="B2443" t="str">
            <v>Узпахтасаноатсотиш</v>
          </cell>
        </row>
        <row r="2444">
          <cell r="A2444" t="str">
            <v>Хоразм Почта АЖ ИТБ</v>
          </cell>
          <cell r="B2444" t="str">
            <v>ДО ВЫЯСНЕНИЯ</v>
          </cell>
        </row>
        <row r="2445">
          <cell r="A2445" t="str">
            <v>Хоразм почта Питнак филиали</v>
          </cell>
          <cell r="B2445" t="str">
            <v>Почта ва телекоммун</v>
          </cell>
        </row>
        <row r="2446">
          <cell r="A2446" t="str">
            <v>Хоразм почтаси АЖ Хазорасп</v>
          </cell>
          <cell r="B2446" t="str">
            <v>Почта ва телекоммун</v>
          </cell>
        </row>
        <row r="2447">
          <cell r="A2447" t="str">
            <v>Хоразм ПЧ 18</v>
          </cell>
          <cell r="B2447" t="str">
            <v>ДО ВЫЯСНЕНИЯ</v>
          </cell>
        </row>
        <row r="2448">
          <cell r="A2448" t="str">
            <v>Хоразм СФУ  Богот</v>
          </cell>
          <cell r="B2448" t="str">
            <v>К ва СХВ (бюджет)</v>
          </cell>
        </row>
        <row r="2449">
          <cell r="A2449" t="str">
            <v>Хоразм телеком Питнак</v>
          </cell>
          <cell r="B2449" t="str">
            <v>Почта ва телекоммун</v>
          </cell>
        </row>
        <row r="2450">
          <cell r="A2450" t="str">
            <v>Хоразм Телеком Хазарасп</v>
          </cell>
          <cell r="B2450" t="str">
            <v>Почта ва телекоммун</v>
          </cell>
        </row>
        <row r="2451">
          <cell r="A2451" t="str">
            <v>Хоразм Техпд</v>
          </cell>
          <cell r="B2451" t="str">
            <v>ДО ВЫЯСНЕНИЯ</v>
          </cell>
        </row>
        <row r="2452">
          <cell r="A2452" t="str">
            <v>"Хоразм урмон хужалиги"</v>
          </cell>
          <cell r="B2452" t="str">
            <v>К ва СХВ (бюджет)</v>
          </cell>
        </row>
        <row r="2453">
          <cell r="A2453" t="str">
            <v>Хоразм ш/х</v>
          </cell>
          <cell r="B2453" t="str">
            <v>К ва СХВ (махсулот етишт)</v>
          </cell>
        </row>
        <row r="2454">
          <cell r="A2454" t="str">
            <v>Хоразм ш/х Богот</v>
          </cell>
          <cell r="B2454" t="str">
            <v>К ва СХВ (махсулот етишт)</v>
          </cell>
        </row>
        <row r="2455">
          <cell r="A2455" t="str">
            <v>Хоразм шакар  ОАЖ кошидаги Умидли чорва шк</v>
          </cell>
          <cell r="B2455" t="str">
            <v>Дехкон ва фермер хуж уюшм</v>
          </cell>
        </row>
        <row r="2456">
          <cell r="A2456" t="str">
            <v>Хосилот Мадрахим бобо ф/х бог</v>
          </cell>
          <cell r="B2456" t="str">
            <v>Дехкон ва фермер хуж уюшм</v>
          </cell>
        </row>
        <row r="2457">
          <cell r="A2457" t="str">
            <v>Хосилот ф/х</v>
          </cell>
          <cell r="B2457" t="str">
            <v>Дехкон ва фермер хуж уюшм</v>
          </cell>
        </row>
        <row r="2458">
          <cell r="A2458" t="str">
            <v>Хосилот Шер ф/х</v>
          </cell>
          <cell r="B2458" t="str">
            <v>Дехкон ва фермер хуж уюшм</v>
          </cell>
        </row>
        <row r="2459">
          <cell r="A2459" t="str">
            <v>Хосият пир ф/х туп</v>
          </cell>
          <cell r="B2459" t="str">
            <v>Дехкон ва фермер хуж уюшм</v>
          </cell>
        </row>
        <row r="2460">
          <cell r="A2460" t="str">
            <v>Хосият ф/х туп</v>
          </cell>
          <cell r="B2460" t="str">
            <v>Дехкон ва фермер хуж уюшм</v>
          </cell>
        </row>
        <row r="2461">
          <cell r="A2461" t="str">
            <v>Хотамбой Бобожонов ф/х хаз</v>
          </cell>
          <cell r="B2461" t="str">
            <v>Дехкон ва фермер хуж уюшм</v>
          </cell>
        </row>
        <row r="2462">
          <cell r="A2462" t="str">
            <v>Хофиз ф/х</v>
          </cell>
          <cell r="B2462" t="str">
            <v>Дехкон ва фермер хуж уюшм</v>
          </cell>
        </row>
        <row r="2463">
          <cell r="A2463" t="str">
            <v>Хофиз ф/х</v>
          </cell>
          <cell r="B2463" t="str">
            <v>Дехкон ва фермер хуж уюшм</v>
          </cell>
        </row>
        <row r="2464">
          <cell r="A2464" t="str">
            <v>Худайберган бобо ф/х</v>
          </cell>
          <cell r="B2464" t="str">
            <v>Дехкон ва фермер хуж уюшм</v>
          </cell>
        </row>
        <row r="2465">
          <cell r="A2465" t="str">
            <v>Худайберган закча ф/х</v>
          </cell>
          <cell r="B2465" t="str">
            <v>Дехкон ва фермер хуж уюшм</v>
          </cell>
        </row>
        <row r="2466">
          <cell r="A2466" t="str">
            <v>"Худайберган Инвест транс МЧЖ"</v>
          </cell>
          <cell r="B2466" t="str">
            <v>Узавтойул</v>
          </cell>
        </row>
        <row r="2467">
          <cell r="A2467" t="str">
            <v>Худайберган Килич Болта ф/х хаз</v>
          </cell>
          <cell r="B2467" t="str">
            <v>Дехкон ва фермер хуж уюшм</v>
          </cell>
        </row>
        <row r="2468">
          <cell r="A2468" t="str">
            <v>Худайберган Матназар ф/х</v>
          </cell>
          <cell r="B2468" t="str">
            <v>Дехкон ва фермер хуж уюшм</v>
          </cell>
        </row>
        <row r="2469">
          <cell r="A2469" t="str">
            <v>Худайберган ота ф/х бог</v>
          </cell>
          <cell r="B2469" t="str">
            <v>Дехкон ва фермер хуж уюшм</v>
          </cell>
        </row>
        <row r="2470">
          <cell r="A2470" t="str">
            <v>Худайберган Рузмат бобо ф/х хаз</v>
          </cell>
          <cell r="B2470" t="str">
            <v>Дехкон ва фермер хуж уюшм</v>
          </cell>
        </row>
        <row r="2471">
          <cell r="A2471" t="str">
            <v>Худайберган угли Матякуб ф/х бог</v>
          </cell>
          <cell r="B2471" t="str">
            <v>Дехкон ва фермер хуж уюшм</v>
          </cell>
        </row>
        <row r="2472">
          <cell r="A2472" t="str">
            <v>Худайберган ф/х туп</v>
          </cell>
          <cell r="B2472" t="str">
            <v>Дехкон ва фермер хуж уюшм</v>
          </cell>
        </row>
        <row r="2473">
          <cell r="A2473" t="str">
            <v>Худайберган шовот ф/х хаз</v>
          </cell>
          <cell r="B2473" t="str">
            <v>Дехкон ва фермер хуж уюшм</v>
          </cell>
        </row>
        <row r="2474">
          <cell r="A2474" t="str">
            <v>Худайберганов Хушнудбек</v>
          </cell>
          <cell r="B2474" t="str">
            <v>Дехкон ва фермер хуж уюшм</v>
          </cell>
        </row>
        <row r="2475">
          <cell r="A2475" t="str">
            <v>Худайберди раис ф/х</v>
          </cell>
          <cell r="B2475" t="str">
            <v>Дехкон ва фермер хуж уюшм</v>
          </cell>
        </row>
        <row r="2476">
          <cell r="A2476" t="str">
            <v>Худайберди ф/х</v>
          </cell>
          <cell r="B2476" t="str">
            <v>Дехкон ва фермер хуж уюшм</v>
          </cell>
        </row>
        <row r="2477">
          <cell r="A2477" t="str">
            <v>Худайназар ф/х</v>
          </cell>
          <cell r="B2477" t="str">
            <v>Дехкон ва фермер хуж уюшм</v>
          </cell>
        </row>
        <row r="2478">
          <cell r="A2478" t="str">
            <v>Хударган бобо отов ф/х</v>
          </cell>
          <cell r="B2478" t="str">
            <v>Дехкон ва фермер хуж уюшм</v>
          </cell>
        </row>
        <row r="2479">
          <cell r="A2479" t="str">
            <v>Хударган Дармон Хурсанд ф/х</v>
          </cell>
          <cell r="B2479" t="str">
            <v>Дехкон ва фермер хуж уюшм</v>
          </cell>
        </row>
        <row r="2480">
          <cell r="A2480" t="str">
            <v>Хударган жувозчи ф/х</v>
          </cell>
          <cell r="B2480" t="str">
            <v>Дехкон ва фермер хуж уюшм</v>
          </cell>
        </row>
        <row r="2481">
          <cell r="A2481" t="str">
            <v>Хударган инок ф/х хаз</v>
          </cell>
          <cell r="B2481" t="str">
            <v>Дехкон ва фермер хуж уюшм</v>
          </cell>
        </row>
        <row r="2482">
          <cell r="A2482" t="str">
            <v>Хударган ота ф/х туп</v>
          </cell>
          <cell r="B2482" t="str">
            <v>Дехкон ва фермер хуж уюшм</v>
          </cell>
        </row>
        <row r="2483">
          <cell r="A2483" t="str">
            <v>Хударган тура ф/х бог</v>
          </cell>
          <cell r="B2483" t="str">
            <v>Дехкон ва фермер хуж уюшм</v>
          </cell>
        </row>
        <row r="2484">
          <cell r="A2484" t="str">
            <v>Хударган угли Немат ф/х</v>
          </cell>
          <cell r="B2484" t="str">
            <v>Дехкон ва фермер хуж уюшм</v>
          </cell>
        </row>
        <row r="2485">
          <cell r="A2485" t="str">
            <v>Хударганбек ф/х</v>
          </cell>
          <cell r="B2485" t="str">
            <v>Дехкон ва фермер хуж уюшм</v>
          </cell>
        </row>
        <row r="2486">
          <cell r="A2486" t="str">
            <v>Худашкур Аббос ф/х</v>
          </cell>
          <cell r="B2486" t="str">
            <v>Дехкон ва фермер хуж уюшм</v>
          </cell>
        </row>
        <row r="2487">
          <cell r="A2487" t="str">
            <v>Худашкур афанди ф/х хаз</v>
          </cell>
          <cell r="B2487" t="str">
            <v>Дехкон ва фермер хуж уюшм</v>
          </cell>
        </row>
        <row r="2488">
          <cell r="A2488" t="str">
            <v>Худашкур невараси Якуб ф/х хаз</v>
          </cell>
          <cell r="B2488" t="str">
            <v>Дехкон ва фермер хуж уюшм</v>
          </cell>
        </row>
        <row r="2489">
          <cell r="A2489" t="str">
            <v>Худашкур Ортик ф/х пит</v>
          </cell>
          <cell r="B2489" t="str">
            <v>Дехкон ва фермер хуж уюшм</v>
          </cell>
        </row>
        <row r="2490">
          <cell r="A2490" t="str">
            <v>Худашкур сухроб ф/х</v>
          </cell>
          <cell r="B2490" t="str">
            <v>Дехкон ва фермер хуж уюшм</v>
          </cell>
        </row>
        <row r="2491">
          <cell r="A2491" t="str">
            <v>Худашкур ф/х туп</v>
          </cell>
          <cell r="B2491" t="str">
            <v>Дехкон ва фермер хуж уюшм</v>
          </cell>
        </row>
        <row r="2492">
          <cell r="A2492" t="str">
            <v>Худашукур Бекчонов ф/х</v>
          </cell>
          <cell r="B2492" t="str">
            <v>Дехкон ва фермер хуж уюшм</v>
          </cell>
        </row>
        <row r="2493">
          <cell r="A2493" t="str">
            <v>Худашукур Рузим ф/х</v>
          </cell>
          <cell r="B2493" t="str">
            <v>Дехкон ва фермер хуж уюшм</v>
          </cell>
        </row>
        <row r="2494">
          <cell r="A2494" t="str">
            <v>Худоёр нодира ф/х хаз</v>
          </cell>
          <cell r="B2494" t="str">
            <v>Дехкон ва фермер хуж уюшм</v>
          </cell>
        </row>
        <row r="2495">
          <cell r="A2495" t="str">
            <v>Худоёр чупонов ф/х</v>
          </cell>
          <cell r="B2495" t="str">
            <v>Дехкон ва фермер хуж уюшм</v>
          </cell>
        </row>
        <row r="2496">
          <cell r="A2496" t="str">
            <v>Худойберди-Набижон-Ганижон ф/х</v>
          </cell>
          <cell r="B2496" t="str">
            <v>Дехкон ва фермер хуж уюшм</v>
          </cell>
        </row>
        <row r="2497">
          <cell r="A2497" t="str">
            <v>Худойкули анажон ф/х хаз</v>
          </cell>
          <cell r="B2497" t="str">
            <v>Дехкон ва фермер хуж уюшм</v>
          </cell>
        </row>
        <row r="2498">
          <cell r="A2498" t="str">
            <v>Худойкули угли Султонбой ф/х</v>
          </cell>
          <cell r="B2498" t="str">
            <v>Дехкон ва фермер хуж уюшм</v>
          </cell>
        </row>
        <row r="2499">
          <cell r="A2499" t="str">
            <v>Худошукур кассоб ф/х</v>
          </cell>
          <cell r="B2499" t="str">
            <v>Дехкон ва фермер хуж уюшм</v>
          </cell>
        </row>
        <row r="2500">
          <cell r="A2500" t="str">
            <v>Хужа бобо ф/х туп</v>
          </cell>
          <cell r="B2500" t="str">
            <v>Дехкон ва фермер хуж уюшм</v>
          </cell>
        </row>
        <row r="2501">
          <cell r="A2501" t="str">
            <v>Хужа ковунчи ф/х</v>
          </cell>
          <cell r="B2501" t="str">
            <v>Дехкон ва фермер хуж уюшм</v>
          </cell>
        </row>
        <row r="2502">
          <cell r="A2502" t="str">
            <v>Хужа Косимбой угли Яхёбек ф/х</v>
          </cell>
          <cell r="B2502" t="str">
            <v>Дехкон ва фермер хуж уюшм</v>
          </cell>
        </row>
        <row r="2503">
          <cell r="A2503" t="str">
            <v>Хужа Маткарим Эгамберди бобо ф/х</v>
          </cell>
          <cell r="B2503" t="str">
            <v>Дехкон ва фермер хуж уюшм</v>
          </cell>
        </row>
        <row r="2504">
          <cell r="A2504" t="str">
            <v>Хужа ф/х туп</v>
          </cell>
          <cell r="B2504" t="str">
            <v>Дехкон ва фермер хуж уюшм</v>
          </cell>
        </row>
        <row r="2505">
          <cell r="A2505" t="str">
            <v>Хужа Шамсиддин ф/х</v>
          </cell>
          <cell r="B2505" t="str">
            <v>Дехкон ва фермер хуж уюшм</v>
          </cell>
        </row>
        <row r="2506">
          <cell r="A2506" t="str">
            <v>Хужабой Эрназар ф/х бог</v>
          </cell>
          <cell r="B2506" t="str">
            <v>Дехкон ва фермер хуж уюшм</v>
          </cell>
        </row>
        <row r="2507">
          <cell r="A2507" t="str">
            <v>Хужалик МЧЖ</v>
          </cell>
          <cell r="B2507" t="str">
            <v>Дехкон ва фермер хуж уюшм</v>
          </cell>
        </row>
        <row r="2508">
          <cell r="A2508" t="str">
            <v>Хужалик суди</v>
          </cell>
          <cell r="B2508" t="str">
            <v>Олий суд</v>
          </cell>
        </row>
        <row r="2509">
          <cell r="A2509" t="str">
            <v>Хужаниёзова Анагул ф/х</v>
          </cell>
          <cell r="B2509" t="str">
            <v>Дехкон ва фермер хуж уюшм</v>
          </cell>
        </row>
        <row r="2510">
          <cell r="A2510" t="str">
            <v>Хужаниязов Гуломжон ф/х</v>
          </cell>
          <cell r="B2510" t="str">
            <v>Дехкон ва фермер хуж уюшм</v>
          </cell>
        </row>
        <row r="2511">
          <cell r="A2511" t="str">
            <v>Хужёз Сартораш ф/х</v>
          </cell>
          <cell r="B2511" t="str">
            <v>Дехкон ва фермер хуж уюшм</v>
          </cell>
        </row>
        <row r="2512">
          <cell r="A2512" t="str">
            <v>Хужяз бобо угли Отабой ф/х бог</v>
          </cell>
          <cell r="B2512" t="str">
            <v>Дехкон ва фермер хуж уюшм</v>
          </cell>
        </row>
        <row r="2513">
          <cell r="A2513" t="str">
            <v>Хулкар ф/х</v>
          </cell>
          <cell r="B2513" t="str">
            <v>Дехкон ва фермер хуж уюшм</v>
          </cell>
        </row>
        <row r="2514">
          <cell r="A2514" t="str">
            <v>Хуммиз тепа ф/х</v>
          </cell>
          <cell r="B2514" t="str">
            <v>Дехкон ва фермер хуж уюшм</v>
          </cell>
        </row>
        <row r="2515">
          <cell r="A2515" t="str">
            <v>Хумо ф/х</v>
          </cell>
          <cell r="B2515" t="str">
            <v>Дехкон ва фермер хуж уюшм</v>
          </cell>
        </row>
        <row r="2516">
          <cell r="A2516" t="str">
            <v>"Хумо хусусий корхонаси"</v>
          </cell>
          <cell r="B2516" t="str">
            <v>Кичик ва урта бизнес</v>
          </cell>
        </row>
        <row r="2517">
          <cell r="A2517" t="str">
            <v>Хумоюн ф/х</v>
          </cell>
          <cell r="B2517" t="str">
            <v>Дехкон ва фермер хуж уюшм</v>
          </cell>
        </row>
        <row r="2518">
          <cell r="A2518" t="str">
            <v>Хурматбек Азамат ф/х</v>
          </cell>
          <cell r="B2518" t="str">
            <v>Дехкон ва фермер хуж уюшм</v>
          </cell>
        </row>
        <row r="2519">
          <cell r="A2519" t="str">
            <v>Хуррамбек Кенжабек ф/х</v>
          </cell>
          <cell r="B2519" t="str">
            <v>Дехкон ва фермер хуж уюшм</v>
          </cell>
        </row>
        <row r="2520">
          <cell r="A2520" t="str">
            <v>Хуррамшох Собирхон ф/х пит</v>
          </cell>
          <cell r="B2520" t="str">
            <v>Дехкон ва фермер хуж уюшм</v>
          </cell>
        </row>
        <row r="2521">
          <cell r="A2521" t="str">
            <v>Хуррият ф/х</v>
          </cell>
          <cell r="B2521" t="str">
            <v>Дехкон ва фермер хуж уюшм</v>
          </cell>
        </row>
        <row r="2522">
          <cell r="A2522" t="str">
            <v>Хурсанд Жалоладдин ф/х хаз</v>
          </cell>
          <cell r="B2522" t="str">
            <v>Дехкон ва фермер хуж уюшм</v>
          </cell>
        </row>
        <row r="2523">
          <cell r="A2523" t="str">
            <v>Хурсанд Йулдошов ф/х</v>
          </cell>
          <cell r="B2523" t="str">
            <v>Дехкон ва фермер хуж уюшм</v>
          </cell>
        </row>
        <row r="2524">
          <cell r="A2524" t="str">
            <v>Хурсанд Мусаев ф/х</v>
          </cell>
          <cell r="B2524" t="str">
            <v>Дехкон ва фермер хуж уюшм</v>
          </cell>
        </row>
        <row r="2525">
          <cell r="A2525" t="str">
            <v>Хурсанд туртали ф/х хаз</v>
          </cell>
          <cell r="B2525" t="str">
            <v>Дехкон ва фермер хуж уюшм</v>
          </cell>
        </row>
        <row r="2526">
          <cell r="A2526" t="str">
            <v>Хурсанд ф/х</v>
          </cell>
          <cell r="B2526" t="str">
            <v>Дехкон ва фермер хуж уюшм</v>
          </cell>
        </row>
        <row r="2527">
          <cell r="A2527" t="str">
            <v>Хурсанд ф/х</v>
          </cell>
          <cell r="B2527" t="str">
            <v>Дехкон ва фермер хуж уюшм</v>
          </cell>
        </row>
        <row r="2528">
          <cell r="A2528" t="str">
            <v>Хуршид Гузал фермер хужалиги</v>
          </cell>
          <cell r="B2528" t="str">
            <v>Дехкон ва фермер хуж уюшм</v>
          </cell>
        </row>
        <row r="2529">
          <cell r="A2529" t="str">
            <v>Хуршида савдо сервис савдо харид корхонаси</v>
          </cell>
          <cell r="B2529" t="str">
            <v>ДО ВЫЯСНЕНИЯ</v>
          </cell>
        </row>
        <row r="2530">
          <cell r="A2530" t="str">
            <v>Хуршидбек-Бобуржон транс х/к</v>
          </cell>
          <cell r="B2530" t="str">
            <v>Кичик ва урта бизнес</v>
          </cell>
        </row>
        <row r="2531">
          <cell r="A2531" t="str">
            <v>Хусаин пахтак ф/х хаз</v>
          </cell>
          <cell r="B2531" t="str">
            <v>Дехкон ва фермер хуж уюшм</v>
          </cell>
        </row>
        <row r="2532">
          <cell r="A2532" t="str">
            <v>Хусаин угли Олимбой ф/х бог</v>
          </cell>
          <cell r="B2532" t="str">
            <v>Дехкон ва фермер хуж уюшм</v>
          </cell>
        </row>
        <row r="2533">
          <cell r="A2533" t="str">
            <v>Хусаин хусусий паррандачи</v>
          </cell>
          <cell r="B2533" t="str">
            <v>Дехкон ва фермер хуж уюшм</v>
          </cell>
        </row>
        <row r="2534">
          <cell r="A2534" t="str">
            <v>Хусан Атажонов ф/х</v>
          </cell>
          <cell r="B2534" t="str">
            <v>Дехкон ва фермер хуж уюшм</v>
          </cell>
        </row>
        <row r="2535">
          <cell r="A2535" t="str">
            <v>Хусинбой Бахтиёр Муовин ф/х</v>
          </cell>
          <cell r="B2535" t="str">
            <v>Дехкон ва фермер хуж уюшм</v>
          </cell>
        </row>
        <row r="2536">
          <cell r="A2536" t="str">
            <v>Хусинбой набираси Асилбек ф/х</v>
          </cell>
          <cell r="B2536" t="str">
            <v>Дехкон ва фермер хуж уюшм</v>
          </cell>
        </row>
        <row r="2537">
          <cell r="A2537" t="str">
            <v>Хусниддин Искандарий ф/х</v>
          </cell>
          <cell r="B2537" t="str">
            <v>Дехкон ва фермер хуж уюшм</v>
          </cell>
        </row>
        <row r="2538">
          <cell r="A2538" t="str">
            <v>Хусусий корхоналар, хужалик ширкатлари</v>
          </cell>
          <cell r="B2538" t="str">
            <v>Дехкон ва фермер хуж уюшм</v>
          </cell>
        </row>
        <row r="2539">
          <cell r="A2539" t="str">
            <v>Хушнудбек раис ф/х хаз</v>
          </cell>
          <cell r="B2539" t="str">
            <v>Дехкон ва фермер хуж уюшм</v>
          </cell>
        </row>
        <row r="2540">
          <cell r="A2540" t="str">
            <v>Чаман савдо маркази</v>
          </cell>
          <cell r="B2540" t="str">
            <v>Узбекбирлашув</v>
          </cell>
        </row>
        <row r="2541">
          <cell r="A2541" t="str">
            <v>Чарм савдо тайёрлаш корхонаси</v>
          </cell>
          <cell r="B2541" t="str">
            <v>Кичик ва урта бизнес</v>
          </cell>
        </row>
        <row r="2542">
          <cell r="A2542" t="str">
            <v>Чародейка хусусий фирмаси</v>
          </cell>
          <cell r="B2542" t="str">
            <v>Бозор жамгармаси</v>
          </cell>
        </row>
        <row r="2543">
          <cell r="A2543" t="str">
            <v>Чашма хусусий фермаси</v>
          </cell>
          <cell r="B2543" t="str">
            <v>Дехкон ва фермер хуж уюшм</v>
          </cell>
        </row>
        <row r="2544">
          <cell r="A2544" t="str">
            <v>Чашма-1 ф/х</v>
          </cell>
          <cell r="B2544" t="str">
            <v>Дехкон ва фермер хуж уюшм</v>
          </cell>
        </row>
        <row r="2545">
          <cell r="A2545" t="str">
            <v>Чевар Гулчехра ф/х</v>
          </cell>
          <cell r="B2545" t="str">
            <v>Дехкон ва фермер хуж уюшм</v>
          </cell>
        </row>
        <row r="2546">
          <cell r="A2546" t="str">
            <v>Чикирчи ф/х туп</v>
          </cell>
          <cell r="B2546" t="str">
            <v>Дехкон ва фермер хуж уюшм</v>
          </cell>
        </row>
        <row r="2547">
          <cell r="A2547" t="str">
            <v>Чингиз тепа ф/х тупр</v>
          </cell>
          <cell r="B2547" t="str">
            <v>Дехкон ва фермер хуж уюшм</v>
          </cell>
        </row>
        <row r="2548">
          <cell r="A2548" t="str">
            <v>Чинигул ипаги ф/х</v>
          </cell>
          <cell r="B2548" t="str">
            <v>Дехкон ва фермер хуж уюшм</v>
          </cell>
        </row>
        <row r="2549">
          <cell r="A2549" t="str">
            <v>Чинор ф/х</v>
          </cell>
          <cell r="B2549" t="str">
            <v>Дехкон ва фермер хуж уюшм</v>
          </cell>
        </row>
        <row r="2550">
          <cell r="A2550" t="str">
            <v>Читкор ф/х</v>
          </cell>
          <cell r="B2550" t="str">
            <v>Дехкон ва фермер хуж уюшм</v>
          </cell>
        </row>
        <row r="2551">
          <cell r="A2551" t="str">
            <v>"Чолиш ёкилги савдо х/ф"</v>
          </cell>
          <cell r="B2551" t="str">
            <v>Бозор жамгармаси</v>
          </cell>
        </row>
        <row r="2552">
          <cell r="A2552" t="str">
            <v>Чорвадор ш/х</v>
          </cell>
          <cell r="B2552" t="str">
            <v>К ва СХВ (махсулот етишт)</v>
          </cell>
        </row>
        <row r="2553">
          <cell r="A2553" t="str">
            <v>Чорвадор Янгибозор ММТП</v>
          </cell>
          <cell r="B2553" t="str">
            <v>К ва СХВ (махсулот етишт)</v>
          </cell>
        </row>
        <row r="2554">
          <cell r="A2554" t="str">
            <v>Чорванаслветхизмат МЧЖ</v>
          </cell>
          <cell r="B2554" t="str">
            <v>Узгуштсутсаноат</v>
          </cell>
        </row>
        <row r="2555">
          <cell r="A2555" t="str">
            <v>ЧП "Ачилов Шермат"</v>
          </cell>
          <cell r="B2555" t="str">
            <v>Кичик ва урта бизнес</v>
          </cell>
        </row>
        <row r="2556">
          <cell r="A2556" t="str">
            <v>ЧП "Бабаев Хамдам"</v>
          </cell>
          <cell r="B2556" t="str">
            <v>Кичик ва урта бизнес</v>
          </cell>
        </row>
        <row r="2557">
          <cell r="A2557" t="str">
            <v>ЧП "Курязов Болтабой"</v>
          </cell>
          <cell r="B2557" t="str">
            <v>Кичик ва урта бизнес</v>
          </cell>
        </row>
        <row r="2558">
          <cell r="A2558" t="str">
            <v>ЧП "Рахимов Санжар"</v>
          </cell>
          <cell r="B2558" t="str">
            <v>ДО ВЫЯСНЕНИЯ</v>
          </cell>
        </row>
        <row r="2559">
          <cell r="A2559" t="str">
            <v>ЧП Бобоев Купал</v>
          </cell>
          <cell r="B2559" t="str">
            <v>ДО ВЫЯСНЕНИЯ</v>
          </cell>
        </row>
        <row r="2560">
          <cell r="A2560" t="str">
            <v>ЧП Гоипов</v>
          </cell>
          <cell r="B2560" t="str">
            <v>ДО ВЫЯСНЕНИЯ</v>
          </cell>
        </row>
        <row r="2561">
          <cell r="A2561" t="str">
            <v>ЧП Жуманиязов</v>
          </cell>
          <cell r="B2561" t="str">
            <v>ДО ВЫЯСНЕНИЯ</v>
          </cell>
        </row>
        <row r="2562">
          <cell r="A2562" t="str">
            <v>"ЧПРП Узбекистон"</v>
          </cell>
          <cell r="B2562" t="str">
            <v>Бозор жамгармаси</v>
          </cell>
        </row>
        <row r="2563">
          <cell r="A2563" t="str">
            <v>Чуйник ф/х</v>
          </cell>
          <cell r="B2563" t="str">
            <v>Дехкон ва фермер хуж уюшм</v>
          </cell>
        </row>
        <row r="2564">
          <cell r="A2564" t="str">
            <v>Чул сардори Отаниёз ф/х Богот</v>
          </cell>
          <cell r="B2564" t="str">
            <v>Дехкон ва фермер хуж уюшм</v>
          </cell>
        </row>
        <row r="2565">
          <cell r="A2565" t="str">
            <v>Чулаклар ф/х</v>
          </cell>
          <cell r="B2565" t="str">
            <v>Дехкон ва фермер хуж уюшм</v>
          </cell>
        </row>
        <row r="2566">
          <cell r="A2566" t="str">
            <v>Чулкувар ф/х</v>
          </cell>
          <cell r="B2566" t="str">
            <v>Дехкон ва фермер хуж уюшм</v>
          </cell>
        </row>
        <row r="2567">
          <cell r="A2567" t="str">
            <v>Чумалак Ахмад бобо ф/х</v>
          </cell>
          <cell r="B2567" t="str">
            <v>Дехкон ва фермер хуж уюшм</v>
          </cell>
        </row>
        <row r="2568">
          <cell r="A2568" t="str">
            <v>Чупон ф/х</v>
          </cell>
          <cell r="B2568" t="str">
            <v>Дехкон ва фермер хуж уюшм</v>
          </cell>
        </row>
        <row r="2569">
          <cell r="A2569" t="str">
            <v>Чупонли ф/х</v>
          </cell>
          <cell r="B2569" t="str">
            <v>Дехкон ва фермер хуж уюшм</v>
          </cell>
        </row>
        <row r="2570">
          <cell r="A2570" t="str">
            <v>Чуртан ф/х</v>
          </cell>
          <cell r="B2570" t="str">
            <v>Дехкон ва фермер хуж уюшм</v>
          </cell>
        </row>
        <row r="2571">
          <cell r="A2571" t="str">
            <v>"ЧФ Дехконбозор кимё"</v>
          </cell>
          <cell r="B2571" t="str">
            <v>Кичик ва урта бизнес</v>
          </cell>
        </row>
        <row r="2572">
          <cell r="A2572" t="str">
            <v>Ш. Юлдузи ш/х</v>
          </cell>
          <cell r="B2572" t="str">
            <v>К ва СХВ (махсулот етишт)</v>
          </cell>
        </row>
        <row r="2573">
          <cell r="A2573" t="str">
            <v>Шабнам ф/х</v>
          </cell>
          <cell r="B2573" t="str">
            <v>Дехкон ва фермер хуж уюшм</v>
          </cell>
        </row>
        <row r="2574">
          <cell r="A2574" t="str">
            <v>Шавкат Асадбек ф/х</v>
          </cell>
          <cell r="B2574" t="str">
            <v>Дехкон ва фермер хуж уюшм</v>
          </cell>
        </row>
        <row r="2575">
          <cell r="A2575" t="str">
            <v>Шавкат куса ф/х хаз</v>
          </cell>
          <cell r="B2575" t="str">
            <v>Дехкон ва фермер хуж уюшм</v>
          </cell>
        </row>
        <row r="2576">
          <cell r="A2576" t="str">
            <v>Шавкат угли Зафарбек ф/х</v>
          </cell>
          <cell r="B2576" t="str">
            <v>Дехкон ва фермер хуж уюшм</v>
          </cell>
        </row>
        <row r="2577">
          <cell r="A2577" t="str">
            <v>"Шавкат Уткир х/к"</v>
          </cell>
          <cell r="B2577" t="str">
            <v>Бозор жамгармаси</v>
          </cell>
        </row>
        <row r="2578">
          <cell r="A2578" t="str">
            <v>шавкат хамдам бобур ф/х</v>
          </cell>
          <cell r="B2578" t="str">
            <v>Дехкон ва фермер хуж уюшм</v>
          </cell>
        </row>
        <row r="2579">
          <cell r="A2579" t="str">
            <v>Шавкат Харосмон ф/х хаз</v>
          </cell>
          <cell r="B2579" t="str">
            <v>Дехкон ва фермер хуж уюшм</v>
          </cell>
        </row>
        <row r="2580">
          <cell r="A2580" t="str">
            <v>Шавкатжон фаррухбек ф/х</v>
          </cell>
          <cell r="B2580" t="str">
            <v>Дехкон ва фермер хуж уюшм</v>
          </cell>
        </row>
        <row r="2581">
          <cell r="A2581" t="str">
            <v>Шавобли маскан ф/х хаз</v>
          </cell>
          <cell r="B2581" t="str">
            <v>Дехкон ва фермер хуж уюшм</v>
          </cell>
        </row>
        <row r="2582">
          <cell r="A2582" t="str">
            <v>Шайдо Зубойда ф/х пит</v>
          </cell>
          <cell r="B2582" t="str">
            <v>Дехкон ва фермер хуж уюшм</v>
          </cell>
        </row>
        <row r="2583">
          <cell r="A2583" t="str">
            <v>Шамсиддин мухлиса сарвиноз ф/х</v>
          </cell>
          <cell r="B2583" t="str">
            <v>Дехкон ва фермер хуж уюшм</v>
          </cell>
        </row>
        <row r="2584">
          <cell r="A2584" t="str">
            <v>Шарип закча ф/х хаз</v>
          </cell>
          <cell r="B2584" t="str">
            <v>Дехкон ва фермер хуж уюшм</v>
          </cell>
        </row>
        <row r="2585">
          <cell r="A2585" t="str">
            <v>Шарипов Жалолиддин Шариф ф/х</v>
          </cell>
          <cell r="B2585" t="str">
            <v>Дехкон ва фермер хуж уюшм</v>
          </cell>
        </row>
        <row r="2586">
          <cell r="A2586" t="str">
            <v>Шариф ота ф/х туп</v>
          </cell>
          <cell r="B2586" t="str">
            <v>Дехкон ва фермер хуж уюшм</v>
          </cell>
        </row>
        <row r="2587">
          <cell r="A2587" t="str">
            <v>Шариф полвон набираси Пулатбек ф/х</v>
          </cell>
          <cell r="B2587" t="str">
            <v>Дехкон ва фермер хуж уюшм</v>
          </cell>
        </row>
        <row r="2588">
          <cell r="A2588" t="str">
            <v>Шариф Шокир бег ф/х хаз</v>
          </cell>
          <cell r="B2588" t="str">
            <v>Дехкон ва фермер хуж уюшм</v>
          </cell>
        </row>
        <row r="2589">
          <cell r="A2589" t="str">
            <v>Шарифа Садулла ф/х</v>
          </cell>
          <cell r="B2589" t="str">
            <v>Дехкон ва фермер хуж уюшм</v>
          </cell>
        </row>
        <row r="2590">
          <cell r="A2590" t="str">
            <v>Шарифбой Гулистон ф/х хаз</v>
          </cell>
          <cell r="B2590" t="str">
            <v>Дехкон ва фермер хуж уюшм</v>
          </cell>
        </row>
        <row r="2591">
          <cell r="A2591" t="str">
            <v>Шарк ф/х</v>
          </cell>
          <cell r="B2591" t="str">
            <v>Дехкон ва фермер хуж уюшм</v>
          </cell>
        </row>
        <row r="2592">
          <cell r="A2592" t="str">
            <v>Шарк Юлдузи Янгибозор ММТП</v>
          </cell>
          <cell r="B2592" t="str">
            <v>К ва СХВ (махсулот етишт)</v>
          </cell>
        </row>
        <row r="2593">
          <cell r="A2593" t="str">
            <v>Шарлаук хусусий фирмаси</v>
          </cell>
          <cell r="B2593" t="str">
            <v>Бозор жамгармаси</v>
          </cell>
        </row>
        <row r="2594">
          <cell r="A2594" t="str">
            <v>Шароф бобо ф/х</v>
          </cell>
          <cell r="B2594" t="str">
            <v>Дехкон ва фермер хуж уюшм</v>
          </cell>
        </row>
        <row r="2595">
          <cell r="A2595" t="str">
            <v>Шарофат Анбар ф/х хаз</v>
          </cell>
          <cell r="B2595" t="str">
            <v>Дехкон ва фермер хуж уюшм</v>
          </cell>
        </row>
        <row r="2596">
          <cell r="A2596" t="str">
            <v>Шарофжон Каландар ота угли ф/х бог</v>
          </cell>
          <cell r="B2596" t="str">
            <v>Дехкон ва фермер хуж уюшм</v>
          </cell>
        </row>
        <row r="2597">
          <cell r="A2597" t="str">
            <v>Шарофжон Шохжахон ф/х</v>
          </cell>
          <cell r="B2597" t="str">
            <v>Дехкон ва фермер хуж уюшм</v>
          </cell>
        </row>
        <row r="2598">
          <cell r="A2598" t="str">
            <v>"Шахзод мухомон транс х/к"</v>
          </cell>
          <cell r="B2598" t="str">
            <v>Кичик ва урта бизнес</v>
          </cell>
        </row>
        <row r="2599">
          <cell r="A2599" t="str">
            <v>Шахзодбек Иззатбек ф\х</v>
          </cell>
          <cell r="B2599" t="str">
            <v>Дехкон ва фермер хуж уюшм</v>
          </cell>
        </row>
        <row r="2600">
          <cell r="A2600" t="str">
            <v>Шахзодбек Мироб ф/х</v>
          </cell>
          <cell r="B2600" t="str">
            <v>Дехкон ва фермер хуж уюшм</v>
          </cell>
        </row>
        <row r="2601">
          <cell r="A2601" t="str">
            <v>Шахло ф/х туп</v>
          </cell>
          <cell r="B2601" t="str">
            <v>Дехкон ва фермер хуж уюшм</v>
          </cell>
        </row>
        <row r="2602">
          <cell r="A2602" t="str">
            <v>Шахнозабону Юсуф ф/х пит</v>
          </cell>
          <cell r="B2602" t="str">
            <v>Дехкон ва фермер хуж уюшм</v>
          </cell>
        </row>
        <row r="2603">
          <cell r="A2603" t="str">
            <v>Шаходат мухаббат ф/х</v>
          </cell>
          <cell r="B2603" t="str">
            <v>Дехкон ва фермер хуж уюшм</v>
          </cell>
        </row>
        <row r="2604">
          <cell r="A2604" t="str">
            <v>Шаходат х/кор</v>
          </cell>
          <cell r="B2604" t="str">
            <v>Кичик ва урта бизнес</v>
          </cell>
        </row>
        <row r="2605">
          <cell r="A2605" t="str">
            <v>Шахриёр Шерзод ф/х</v>
          </cell>
          <cell r="B2605" t="str">
            <v>Дехкон ва фермер хуж уюшм</v>
          </cell>
        </row>
        <row r="2606">
          <cell r="A2606" t="str">
            <v>Шахриёр-Алсу ф/х</v>
          </cell>
          <cell r="B2606" t="str">
            <v>Дехкон ва фермер хуж уюшм</v>
          </cell>
        </row>
        <row r="2607">
          <cell r="A2607" t="str">
            <v>Шахроббек мурод ф/х хаз</v>
          </cell>
          <cell r="B2607" t="str">
            <v>Дехкон ва фермер хуж уюшм</v>
          </cell>
        </row>
        <row r="2608">
          <cell r="A2608" t="str">
            <v>Шахсий ёрдамчи ва дехкон хужаликлари уюшмаси</v>
          </cell>
          <cell r="B2608" t="str">
            <v>Дехкон ва фермер хуж уюшм</v>
          </cell>
        </row>
        <row r="2609">
          <cell r="A2609" t="str">
            <v>Шер ф/х туп</v>
          </cell>
          <cell r="B2609" t="str">
            <v>Дехкон ва фермер хуж уюшм</v>
          </cell>
        </row>
        <row r="2610">
          <cell r="A2610" t="str">
            <v>Шерали Бегзод ф/х</v>
          </cell>
          <cell r="B2610" t="str">
            <v>Дехкон ва фермер хуж уюшм</v>
          </cell>
        </row>
        <row r="2611">
          <cell r="A2611" t="str">
            <v>Шерали Матнияз ф/х</v>
          </cell>
          <cell r="B2611" t="str">
            <v>Дехкон ва фермер хуж уюшм</v>
          </cell>
        </row>
        <row r="2612">
          <cell r="A2612" t="str">
            <v>Шерали ф/х тупр</v>
          </cell>
          <cell r="B2612" t="str">
            <v>Дехкон ва фермер хуж уюшм</v>
          </cell>
        </row>
        <row r="2613">
          <cell r="A2613" t="str">
            <v>Шерзод Давлат ф/х</v>
          </cell>
          <cell r="B2613" t="str">
            <v>Дехкон ва фермер хуж уюшм</v>
          </cell>
        </row>
        <row r="2614">
          <cell r="A2614" t="str">
            <v>Шерзод угли Раззокберди ф/х</v>
          </cell>
          <cell r="B2614" t="str">
            <v>Дехкон ва фермер хуж уюшм</v>
          </cell>
        </row>
        <row r="2615">
          <cell r="A2615" t="str">
            <v>Шерзод ф/х</v>
          </cell>
          <cell r="B2615" t="str">
            <v>Дехкон ва фермер хуж уюшм</v>
          </cell>
        </row>
        <row r="2616">
          <cell r="A2616" t="str">
            <v>Шерзод ф/х Хаз</v>
          </cell>
          <cell r="B2616" t="str">
            <v>Дехкон ва фермер хуж уюшм</v>
          </cell>
        </row>
        <row r="2617">
          <cell r="A2617" t="str">
            <v>Шерзод Фарход угли ф/х</v>
          </cell>
          <cell r="B2617" t="str">
            <v>Дехкон ва фермер хуж уюшм</v>
          </cell>
        </row>
        <row r="2618">
          <cell r="A2618" t="str">
            <v>Шерзод Хусниддин ф/х</v>
          </cell>
          <cell r="B2618" t="str">
            <v>Дехкон ва фермер хуж уюшм</v>
          </cell>
        </row>
        <row r="2619">
          <cell r="A2619" t="str">
            <v>Шерип бештали ф/х хаз</v>
          </cell>
          <cell r="B2619" t="str">
            <v>Дехкон ва фермер хуж уюшм</v>
          </cell>
        </row>
        <row r="2620">
          <cell r="A2620" t="str">
            <v>Шерип Полвон ф/х</v>
          </cell>
          <cell r="B2620" t="str">
            <v>Дехкон ва фермер хуж уюшм</v>
          </cell>
        </row>
        <row r="2621">
          <cell r="A2621" t="str">
            <v>Шеркиёт ф/х</v>
          </cell>
          <cell r="B2621" t="str">
            <v>Дехкон ва фермер хуж уюшм</v>
          </cell>
        </row>
        <row r="2622">
          <cell r="A2622" t="str">
            <v>"Шермат Акмалжон МЧЖ"</v>
          </cell>
          <cell r="B2622" t="str">
            <v>Кичик ва урта бизнес</v>
          </cell>
        </row>
        <row r="2623">
          <cell r="A2623" t="str">
            <v>Шермат Кудрат ф/х</v>
          </cell>
          <cell r="B2623" t="str">
            <v>Дехкон ва фермер хуж уюшм</v>
          </cell>
        </row>
        <row r="2624">
          <cell r="A2624" t="str">
            <v>Шермат ота угли Олим ф/х бог</v>
          </cell>
          <cell r="B2624" t="str">
            <v>Дехкон ва фермер хуж уюшм</v>
          </cell>
        </row>
        <row r="2625">
          <cell r="A2625" t="str">
            <v>Шермат Файзулла ф/х бог</v>
          </cell>
          <cell r="B2625" t="str">
            <v>Дехкон ва фермер хуж уюшм</v>
          </cell>
        </row>
        <row r="2626">
          <cell r="A2626" t="str">
            <v>Шеробод биосервис МЧЖ</v>
          </cell>
          <cell r="B2626" t="str">
            <v>Узкишлок хужаликкимё</v>
          </cell>
        </row>
        <row r="2627">
          <cell r="A2627" t="str">
            <v>Шеробод бустон ф/х</v>
          </cell>
          <cell r="B2627" t="str">
            <v>Дехкон ва фермер хуж уюшм</v>
          </cell>
        </row>
        <row r="2628">
          <cell r="A2628" t="str">
            <v>Шеробод ч/ф</v>
          </cell>
          <cell r="B2628" t="str">
            <v>Кичик ва урта бизнес</v>
          </cell>
        </row>
        <row r="2629">
          <cell r="A2629" t="str">
            <v>Шерпа угли Шомирза ф/х хаз</v>
          </cell>
          <cell r="B2629" t="str">
            <v>Дехкон ва фермер хуж уюшм</v>
          </cell>
        </row>
        <row r="2630">
          <cell r="A2630" t="str">
            <v>Шерпажон Шоназар набираси ф/х бог</v>
          </cell>
          <cell r="B2630" t="str">
            <v>Дехкон ва фермер хуж уюшм</v>
          </cell>
        </row>
        <row r="2631">
          <cell r="A2631" t="str">
            <v>Шерхожи Мухаммад ф/х</v>
          </cell>
          <cell r="B2631" t="str">
            <v>Дехкон ва фермер хуж уюшм</v>
          </cell>
        </row>
        <row r="2632">
          <cell r="A2632" t="str">
            <v>Шерхон ф/х</v>
          </cell>
          <cell r="B2632" t="str">
            <v>Дехкон ва фермер хуж уюшм</v>
          </cell>
        </row>
        <row r="2633">
          <cell r="A2633" t="str">
            <v>Шехёп марварид ф/х</v>
          </cell>
          <cell r="B2633" t="str">
            <v>Дехкон ва фермер хуж уюшм</v>
          </cell>
        </row>
        <row r="2634">
          <cell r="A2634" t="str">
            <v>ШЁХЭИ</v>
          </cell>
          <cell r="B2634" t="str">
            <v>Дехкон ва фермер хуж уюшм</v>
          </cell>
        </row>
        <row r="2635">
          <cell r="A2635" t="str">
            <v>Шимол ёгдуси ф/х</v>
          </cell>
          <cell r="B2635" t="str">
            <v>Дехкон ва фермер хуж уюшм</v>
          </cell>
        </row>
        <row r="2636">
          <cell r="A2636" t="str">
            <v>"Шимолгазтаъминот УК Автотранспорт филиали"</v>
          </cell>
          <cell r="B2636" t="str">
            <v>Узбекнефтегаз</v>
          </cell>
        </row>
        <row r="2637">
          <cell r="A2637" t="str">
            <v>Ширин хус.фирмаси</v>
          </cell>
          <cell r="B2637" t="str">
            <v>Бозор жамгармаси</v>
          </cell>
        </row>
        <row r="2638">
          <cell r="A2638" t="str">
            <v>Ширин шакар ф/х</v>
          </cell>
          <cell r="B2638" t="str">
            <v>Дехкон ва фермер хуж уюшм</v>
          </cell>
        </row>
        <row r="2639">
          <cell r="A2639" t="str">
            <v>Шифокор Атабой бобо ф/х хаз</v>
          </cell>
          <cell r="B2639" t="str">
            <v>Дехкон ва фермер хуж уюшм</v>
          </cell>
        </row>
        <row r="2640">
          <cell r="A2640" t="str">
            <v>"Шихли собир аллаберган ф/х"</v>
          </cell>
          <cell r="B2640" t="str">
            <v>Дехкон ва фермер хуж уюшм</v>
          </cell>
        </row>
        <row r="2641">
          <cell r="A2641" t="str">
            <v>Шихназар угли Камронбек ф/х бог</v>
          </cell>
          <cell r="B2641" t="str">
            <v>Дехкон ва фермер хуж уюшм</v>
          </cell>
        </row>
        <row r="2642">
          <cell r="A2642" t="str">
            <v>Шобува ф/х пит</v>
          </cell>
          <cell r="B2642" t="str">
            <v>Дехкон ва фермер хуж уюшм</v>
          </cell>
        </row>
        <row r="2643">
          <cell r="A2643" t="str">
            <v>Шовот гулчехра ф/х хаз</v>
          </cell>
          <cell r="B2643" t="str">
            <v>Дехкон ва фермер хуж уюшм</v>
          </cell>
        </row>
        <row r="2644">
          <cell r="A2644" t="str">
            <v>Шовот филиали</v>
          </cell>
          <cell r="B2644" t="str">
            <v>Узбекнефтегаз</v>
          </cell>
        </row>
        <row r="2645">
          <cell r="A2645" t="str">
            <v>Шовот шайдо ф/х</v>
          </cell>
          <cell r="B2645" t="str">
            <v>Дехкон ва фермер хуж уюшм</v>
          </cell>
        </row>
        <row r="2646">
          <cell r="A2646" t="str">
            <v>Шодия ф/х</v>
          </cell>
          <cell r="B2646" t="str">
            <v>Дехкон ва фермер хуж уюшм</v>
          </cell>
        </row>
        <row r="2647">
          <cell r="A2647" t="str">
            <v>Шодлик ф/х</v>
          </cell>
          <cell r="B2647" t="str">
            <v>Дехкон ва фермер хуж уюшм</v>
          </cell>
        </row>
        <row r="2648">
          <cell r="A2648" t="str">
            <v>Шодлик ф/х</v>
          </cell>
          <cell r="B2648" t="str">
            <v>Дехкон ва фермер хуж уюшм</v>
          </cell>
        </row>
        <row r="2649">
          <cell r="A2649" t="str">
            <v>Шодон ф/х</v>
          </cell>
          <cell r="B2649" t="str">
            <v>Дехкон ва фермер хуж уюшм</v>
          </cell>
        </row>
        <row r="2650">
          <cell r="A2650" t="str">
            <v>Шокир бобур ф/х</v>
          </cell>
          <cell r="B2650" t="str">
            <v>Дехкон ва фермер хуж уюшм</v>
          </cell>
        </row>
        <row r="2651">
          <cell r="A2651" t="str">
            <v>Шокир Жумалок ф/х бог</v>
          </cell>
          <cell r="B2651" t="str">
            <v>Дехкон ва фермер хуж уюшм</v>
          </cell>
        </row>
        <row r="2652">
          <cell r="A2652" t="str">
            <v>Шокир кулол ф/х хаз</v>
          </cell>
          <cell r="B2652" t="str">
            <v>Дехкон ва фермер хуж уюшм</v>
          </cell>
        </row>
        <row r="2653">
          <cell r="A2653" t="str">
            <v>Шокир Нурмат ф/х</v>
          </cell>
          <cell r="B2653" t="str">
            <v>Дехкон ва фермер хуж уюшм</v>
          </cell>
        </row>
        <row r="2654">
          <cell r="A2654" t="str">
            <v>Шокир пир ф/х тупр</v>
          </cell>
          <cell r="B2654" t="str">
            <v>Дехкон ва фермер хуж уюшм</v>
          </cell>
        </row>
        <row r="2655">
          <cell r="A2655" t="str">
            <v>Шокир угли Шерзодбек ф/х хаз</v>
          </cell>
          <cell r="B2655" t="str">
            <v>Дехкон ва фермер хуж уюшм</v>
          </cell>
        </row>
        <row r="2656">
          <cell r="A2656" t="str">
            <v>Шомурод Отажон ф/х</v>
          </cell>
          <cell r="B2656" t="str">
            <v>Дехкон ва фермер хуж уюшм</v>
          </cell>
        </row>
        <row r="2657">
          <cell r="A2657" t="str">
            <v>Шомурод татиб ф/х туп</v>
          </cell>
          <cell r="B2657" t="str">
            <v>Дехкон ва фермер хуж уюшм</v>
          </cell>
        </row>
        <row r="2658">
          <cell r="A2658" t="str">
            <v>Шомурод Чинбой ф/х пит</v>
          </cell>
          <cell r="B2658" t="str">
            <v>Дехкон ва фермер хуж уюшм</v>
          </cell>
        </row>
        <row r="2659">
          <cell r="A2659" t="str">
            <v>Шомурот бобо набираси Умидбек ф/х бог</v>
          </cell>
          <cell r="B2659" t="str">
            <v>Дехкон ва фермер хуж уюшм</v>
          </cell>
        </row>
        <row r="2660">
          <cell r="A2660" t="str">
            <v>Шомурот бобо угли Турабой ф/х бог</v>
          </cell>
          <cell r="B2660" t="str">
            <v>Дехкон ва фермер хуж уюшм</v>
          </cell>
        </row>
        <row r="2661">
          <cell r="A2661" t="str">
            <v>Шомурот Полвон ф/х туп</v>
          </cell>
          <cell r="B2661" t="str">
            <v>Дехкон ва фермер хуж уюшм</v>
          </cell>
        </row>
        <row r="2662">
          <cell r="A2662" t="str">
            <v>Шомурот угли Хужабой ф/х бог</v>
          </cell>
          <cell r="B2662" t="str">
            <v>Дехкон ва фермер хуж уюшм</v>
          </cell>
        </row>
        <row r="2663">
          <cell r="A2663" t="str">
            <v>Шомурот Хайитбой ф/х</v>
          </cell>
          <cell r="B2663" t="str">
            <v>Дехкон ва фермер хуж уюшм</v>
          </cell>
        </row>
        <row r="2664">
          <cell r="A2664" t="str">
            <v>Шоназар бобо набираси Дадахон ф/х бог</v>
          </cell>
          <cell r="B2664" t="str">
            <v>Дехкон ва фермер хуж уюшм</v>
          </cell>
        </row>
        <row r="2665">
          <cell r="A2665" t="str">
            <v>"Шоназар Мухаммадсодик МЧЖ"</v>
          </cell>
          <cell r="B2665" t="str">
            <v>Бозор жамгармаси</v>
          </cell>
        </row>
        <row r="2666">
          <cell r="A2666" t="str">
            <v>Шоназар Отаназар ф/х пит</v>
          </cell>
          <cell r="B2666" t="str">
            <v>Дехкон ва фермер хуж уюшм</v>
          </cell>
        </row>
        <row r="2667">
          <cell r="A2667" t="str">
            <v>Шоназар угли Роббил ф/х туп</v>
          </cell>
          <cell r="B2667" t="str">
            <v>Дехкон ва фермер хуж уюшм</v>
          </cell>
        </row>
        <row r="2668">
          <cell r="A2668" t="str">
            <v>Шоназар угли Эргаш ф/х</v>
          </cell>
          <cell r="B2668" t="str">
            <v>Дехкон ва фермер хуж уюшм</v>
          </cell>
        </row>
        <row r="2669">
          <cell r="A2669" t="str">
            <v>Шоназар Умидбек ф/х</v>
          </cell>
          <cell r="B2669" t="str">
            <v>Дехкон ва фермер хуж уюшм</v>
          </cell>
        </row>
        <row r="2670">
          <cell r="A2670" t="str">
            <v>Шоназар хожи угли Кадамбой ф/х бог</v>
          </cell>
          <cell r="B2670" t="str">
            <v>Дехкон ва фермер хуж уюшм</v>
          </cell>
        </row>
        <row r="2671">
          <cell r="A2671" t="str">
            <v>Шоражаб Динора ф/х хаз</v>
          </cell>
          <cell r="B2671" t="str">
            <v>Дехкон ва фермер хуж уюшм</v>
          </cell>
        </row>
        <row r="2672">
          <cell r="A2672" t="str">
            <v>Шох Жамшид Ибн Абдуллох ф/х бог</v>
          </cell>
          <cell r="B2672" t="str">
            <v>Дехкон ва фермер хуж уюшм</v>
          </cell>
        </row>
        <row r="2673">
          <cell r="A2673" t="str">
            <v>Шох Норим Хуш ф/х</v>
          </cell>
          <cell r="B2673" t="str">
            <v>Дехкон ва фермер хуж уюшм</v>
          </cell>
        </row>
        <row r="2674">
          <cell r="A2674" t="str">
            <v>Шох ф/х туп</v>
          </cell>
          <cell r="B2674" t="str">
            <v>Дехкон ва фермер хуж уюшм</v>
          </cell>
        </row>
        <row r="2675">
          <cell r="A2675" t="str">
            <v>Шох-мурод ф/х</v>
          </cell>
          <cell r="B2675" t="str">
            <v>Дехкон ва фермер хуж уюшм</v>
          </cell>
        </row>
        <row r="2676">
          <cell r="A2676" t="str">
            <v>Шохжахон Жумабой ф/х</v>
          </cell>
          <cell r="B2676" t="str">
            <v>Дехкон ва фермер хуж уюшм</v>
          </cell>
        </row>
        <row r="2677">
          <cell r="A2677" t="str">
            <v>Шохида Барно ф/х</v>
          </cell>
          <cell r="B2677" t="str">
            <v>Дехкон ва фермер хуж уюшм</v>
          </cell>
        </row>
        <row r="2678">
          <cell r="A2678" t="str">
            <v>Шохиста ф/х</v>
          </cell>
          <cell r="B2678" t="str">
            <v>Дехкон ва фермер хуж уюшм</v>
          </cell>
        </row>
        <row r="2679">
          <cell r="A2679" t="str">
            <v>Шохназар Самандар ф/х</v>
          </cell>
          <cell r="B2679" t="str">
            <v>Дехкон ва фермер хуж уюшм</v>
          </cell>
        </row>
        <row r="2680">
          <cell r="A2680" t="str">
            <v>Шохнозим ф/х</v>
          </cell>
          <cell r="B2680" t="str">
            <v>Дехкон ва фермер хуж уюшм</v>
          </cell>
        </row>
        <row r="2681">
          <cell r="A2681" t="str">
            <v>Шохрух Ражаб ф/х</v>
          </cell>
          <cell r="B2681" t="str">
            <v>Дехкон ва фермер хуж уюшм</v>
          </cell>
        </row>
        <row r="2682">
          <cell r="A2682" t="str">
            <v>Шохрух ф/х</v>
          </cell>
          <cell r="B2682" t="str">
            <v>Дехкон ва фермер хуж уюшм</v>
          </cell>
        </row>
        <row r="2683">
          <cell r="A2683" t="str">
            <v>Шохрухбек шаходат ф/х</v>
          </cell>
          <cell r="B2683" t="str">
            <v>Дехкон ва фермер хуж уюшм</v>
          </cell>
        </row>
        <row r="2684">
          <cell r="A2684" t="str">
            <v>Шохруххон Мавлуда ф/х</v>
          </cell>
          <cell r="B2684" t="str">
            <v>Дехкон ва фермер хуж уюшм</v>
          </cell>
        </row>
        <row r="2685">
          <cell r="A2685" t="str">
            <v>Шохруххон ф/х</v>
          </cell>
          <cell r="B2685" t="str">
            <v>Дехкон ва фермер хуж уюшм</v>
          </cell>
        </row>
        <row r="2686">
          <cell r="A2686" t="str">
            <v>Шохсанам мирзо ф/х бог</v>
          </cell>
          <cell r="B2686" t="str">
            <v>Дехкон ва фермер хуж уюшм</v>
          </cell>
        </row>
        <row r="2687">
          <cell r="A2687" t="str">
            <v>Шукуржон бухгалтер ф/х пит</v>
          </cell>
          <cell r="B2687" t="str">
            <v>Дехкон ва фермер хуж уюшм</v>
          </cell>
        </row>
        <row r="2688">
          <cell r="A2688" t="str">
            <v>Шукуржон ширинжон ф/х</v>
          </cell>
          <cell r="B2688" t="str">
            <v>Дехкон ва фермер хуж уюшм</v>
          </cell>
        </row>
        <row r="2689">
          <cell r="A2689" t="str">
            <v>Шухрат Жавлон ф/х</v>
          </cell>
          <cell r="B2689" t="str">
            <v>Дехкон ва фермер хуж уюшм</v>
          </cell>
        </row>
        <row r="2690">
          <cell r="A2690" t="str">
            <v>Шухрат Зумрад  ф/х</v>
          </cell>
          <cell r="B2690" t="str">
            <v>Дехкон ва фермер хуж уюшм</v>
          </cell>
        </row>
        <row r="2691">
          <cell r="A2691" t="str">
            <v>Шухрат нодир ф/х пит</v>
          </cell>
          <cell r="B2691" t="str">
            <v>Дехкон ва фермер хуж уюшм</v>
          </cell>
        </row>
        <row r="2692">
          <cell r="A2692" t="str">
            <v>Шухрат ф/х</v>
          </cell>
          <cell r="B2692" t="str">
            <v>Дехкон ва фермер хуж уюшм</v>
          </cell>
        </row>
        <row r="2693">
          <cell r="A2693" t="str">
            <v>Шухрат ф/х туп</v>
          </cell>
          <cell r="B2693" t="str">
            <v>Дехкон ва фермер хуж уюшм</v>
          </cell>
        </row>
        <row r="2694">
          <cell r="A2694" t="str">
            <v>Шухрат ф/х</v>
          </cell>
          <cell r="B2694" t="str">
            <v>Дехкон ва фермер хуж уюшм</v>
          </cell>
        </row>
        <row r="2695">
          <cell r="A2695" t="str">
            <v>Шухратбек ф/х</v>
          </cell>
          <cell r="B2695" t="str">
            <v>Дехкон ва фермер хуж уюшм</v>
          </cell>
        </row>
        <row r="2696">
          <cell r="A2696" t="str">
            <v>Эгам бобо набираси Комилжон ф/х бог</v>
          </cell>
          <cell r="B2696" t="str">
            <v>Дехкон ва фермер хуж уюшм</v>
          </cell>
        </row>
        <row r="2697">
          <cell r="A2697" t="str">
            <v>Эгам бобо ф/х тупр</v>
          </cell>
          <cell r="B2697" t="str">
            <v>Дехкон ва фермер хуж уюшм</v>
          </cell>
        </row>
        <row r="2698">
          <cell r="A2698" t="str">
            <v>Эгам Дуббон ф/х</v>
          </cell>
          <cell r="B2698" t="str">
            <v>Дехкон ва фермер хуж уюшм</v>
          </cell>
        </row>
        <row r="2699">
          <cell r="A2699" t="str">
            <v>Эгам капитан ф/х</v>
          </cell>
          <cell r="B2699" t="str">
            <v>Дехкон ва фермер хуж уюшм</v>
          </cell>
        </row>
        <row r="2700">
          <cell r="A2700" t="str">
            <v>Эгам Рейим угли ф/х бог</v>
          </cell>
          <cell r="B2700" t="str">
            <v>Дехкон ва фермер хуж уюшм</v>
          </cell>
        </row>
        <row r="2701">
          <cell r="A2701" t="str">
            <v>Эгамберди бобо Кумок ф/х хаз</v>
          </cell>
          <cell r="B2701" t="str">
            <v>Дехкон ва фермер хуж уюшм</v>
          </cell>
        </row>
        <row r="2702">
          <cell r="A2702" t="str">
            <v>Эгамберди Кодир угли ф/х хаз</v>
          </cell>
          <cell r="B2702" t="str">
            <v>Дехкон ва фермер хуж уюшм</v>
          </cell>
        </row>
        <row r="2703">
          <cell r="A2703" t="str">
            <v>Эгамберди малика ф/х</v>
          </cell>
          <cell r="B2703" t="str">
            <v>Дехкон ва фермер хуж уюшм</v>
          </cell>
        </row>
        <row r="2704">
          <cell r="A2704" t="str">
            <v>Эгамберди ота ф/х</v>
          </cell>
          <cell r="B2704" t="str">
            <v>Дехкон ва фермер хуж уюшм</v>
          </cell>
        </row>
        <row r="2705">
          <cell r="A2705" t="str">
            <v>Эгамберди ота ф/х</v>
          </cell>
          <cell r="B2705" t="str">
            <v>Дехкон ва фермер хуж уюшм</v>
          </cell>
        </row>
        <row r="2706">
          <cell r="A2706" t="str">
            <v>Эгамберди Тангрибердиевич ф/х</v>
          </cell>
          <cell r="B2706" t="str">
            <v>Дехкон ва фермер хуж уюшм</v>
          </cell>
        </row>
        <row r="2707">
          <cell r="A2707" t="str">
            <v>Эгамберди ф/х</v>
          </cell>
          <cell r="B2707" t="str">
            <v>Дехкон ва фермер хуж уюшм</v>
          </cell>
        </row>
        <row r="2708">
          <cell r="A2708" t="str">
            <v>Эгамберди Шодия ф/х</v>
          </cell>
          <cell r="B2708" t="str">
            <v>Дехкон ва фермер хуж уюшм</v>
          </cell>
        </row>
        <row r="2709">
          <cell r="A2709" t="str">
            <v>Эгамбердиев Рашид ф/х</v>
          </cell>
          <cell r="B2709" t="str">
            <v>Дехкон ва фермер хуж уюшм</v>
          </cell>
        </row>
        <row r="2710">
          <cell r="A2710" t="str">
            <v>Эгиз баракат ф/х</v>
          </cell>
          <cell r="B2710" t="str">
            <v>Дехкон ва фермер хуж уюшм</v>
          </cell>
        </row>
        <row r="2711">
          <cell r="A2711" t="str">
            <v>Эзгулик умидлари ф/х</v>
          </cell>
          <cell r="B2711" t="str">
            <v>Дехкон ва фермер хуж уюшм</v>
          </cell>
        </row>
        <row r="2712">
          <cell r="A2712" t="str">
            <v>Эл Хайрият ф/х бог</v>
          </cell>
          <cell r="B2712" t="str">
            <v>Дехкон ва фермер хуж уюшм</v>
          </cell>
        </row>
        <row r="2713">
          <cell r="A2713" t="str">
            <v>Элбек Далил ф/х бог</v>
          </cell>
          <cell r="B2713" t="str">
            <v>Дехкон ва фермер хуж уюшм</v>
          </cell>
        </row>
        <row r="2714">
          <cell r="A2714" t="str">
            <v>Элбек ф/х бог</v>
          </cell>
          <cell r="B2714" t="str">
            <v>Дехкон ва фермер хуж уюшм</v>
          </cell>
        </row>
        <row r="2715">
          <cell r="A2715" t="str">
            <v>Элдор Кунжили ф/х хаз</v>
          </cell>
          <cell r="B2715" t="str">
            <v>Дехкон ва фермер хуж уюшм</v>
          </cell>
        </row>
        <row r="2716">
          <cell r="A2716" t="str">
            <v>Элдор Сардор ф/х тупр</v>
          </cell>
          <cell r="B2716" t="str">
            <v>Дехкон ва фермер хуж уюшм</v>
          </cell>
        </row>
        <row r="2717">
          <cell r="A2717" t="str">
            <v>Элдорбек Абдуллаев ф/х бог</v>
          </cell>
          <cell r="B2717" t="str">
            <v>Дехкон ва фермер хуж уюшм</v>
          </cell>
        </row>
        <row r="2718">
          <cell r="A2718" t="str">
            <v>Элдорбек Ахрорбек ф/х хаз</v>
          </cell>
          <cell r="B2718" t="str">
            <v>Дехкон ва фермер хуж уюшм</v>
          </cell>
        </row>
        <row r="2719">
          <cell r="A2719" t="str">
            <v>Электр тармоклари</v>
          </cell>
          <cell r="B2719" t="str">
            <v>Энергетика вазирлиги</v>
          </cell>
        </row>
        <row r="2720">
          <cell r="A2720" t="str">
            <v>Электрик к/к</v>
          </cell>
          <cell r="B2720" t="str">
            <v>Кичик ва урта бизнес</v>
          </cell>
        </row>
        <row r="2721">
          <cell r="A2721" t="str">
            <v>Элёр ф/х</v>
          </cell>
          <cell r="B2721" t="str">
            <v>Дехкон ва фермер хуж уюшм</v>
          </cell>
        </row>
        <row r="2722">
          <cell r="A2722" t="str">
            <v>Элёрбек Мадиёр ф/х</v>
          </cell>
          <cell r="B2722" t="str">
            <v>Дехкон ва фермер хуж уюшм</v>
          </cell>
        </row>
        <row r="2723">
          <cell r="A2723" t="str">
            <v>Элмурод Султон набираси ф/х</v>
          </cell>
          <cell r="B2723" t="str">
            <v>Дехкон ва фермер хуж уюшм</v>
          </cell>
        </row>
        <row r="2724">
          <cell r="A2724" t="str">
            <v>Элнур ф/х</v>
          </cell>
          <cell r="B2724" t="str">
            <v>Дехкон ва фермер хуж уюшм</v>
          </cell>
        </row>
        <row r="2725">
          <cell r="A2725" t="str">
            <v>Элобод ф/х</v>
          </cell>
          <cell r="B2725" t="str">
            <v>Дехкон ва фермер хуж уюшм</v>
          </cell>
        </row>
        <row r="2726">
          <cell r="A2726" t="str">
            <v>Эломон бобо ф/х</v>
          </cell>
          <cell r="B2726" t="str">
            <v>Дехкон ва фермер хуж уюшм</v>
          </cell>
        </row>
        <row r="2727">
          <cell r="A2727" t="str">
            <v>"Эпсилон альфа х/к"</v>
          </cell>
          <cell r="B2727" t="str">
            <v>Кичик ва урта бизнес</v>
          </cell>
        </row>
        <row r="2728">
          <cell r="A2728" t="str">
            <v>Эргаш карим ф/х</v>
          </cell>
          <cell r="B2728" t="str">
            <v>Дехкон ва фермер хуж уюшм</v>
          </cell>
        </row>
        <row r="2729">
          <cell r="A2729" t="str">
            <v>Эргаш Саида ф/х</v>
          </cell>
          <cell r="B2729" t="str">
            <v>Дехкон ва фермер хуж уюшм</v>
          </cell>
        </row>
        <row r="2730">
          <cell r="A2730" t="str">
            <v>Эрка Дев ф/х</v>
          </cell>
          <cell r="B2730" t="str">
            <v>Дехкон ва фермер хуж уюшм</v>
          </cell>
        </row>
        <row r="2731">
          <cell r="A2731" t="str">
            <v>Эрка тойир ф/х</v>
          </cell>
          <cell r="B2731" t="str">
            <v>Дехкон ва фермер хуж уюшм</v>
          </cell>
        </row>
        <row r="2732">
          <cell r="A2732" t="str">
            <v>Эрка ф/х</v>
          </cell>
          <cell r="B2732" t="str">
            <v>Дехкон ва фермер хуж уюшм</v>
          </cell>
        </row>
        <row r="2733">
          <cell r="A2733" t="str">
            <v>Эркабой Турабой ф/х</v>
          </cell>
          <cell r="B2733" t="str">
            <v>Дехкон ва фермер хуж уюшм</v>
          </cell>
        </row>
        <row r="2734">
          <cell r="A2734" t="str">
            <v>Эркабой угли Шахзодбек ф/х бог</v>
          </cell>
          <cell r="B2734" t="str">
            <v>Дехкон ва фермер хуж уюшм</v>
          </cell>
        </row>
        <row r="2735">
          <cell r="A2735" t="str">
            <v>Эркабой ф/х бог</v>
          </cell>
          <cell r="B2735" t="str">
            <v>Дехкон ва фермер хуж уюшм</v>
          </cell>
        </row>
        <row r="2736">
          <cell r="A2736" t="str">
            <v>"Эркин кичик корхонаси"</v>
          </cell>
          <cell r="B2736" t="str">
            <v>Бозор жамгармаси</v>
          </cell>
        </row>
        <row r="2737">
          <cell r="A2737" t="str">
            <v>Эркин мухаммад Тулкин ф/х</v>
          </cell>
          <cell r="B2737" t="str">
            <v>Дехкон ва фермер хуж уюшм</v>
          </cell>
        </row>
        <row r="2738">
          <cell r="A2738" t="str">
            <v>Эркин Рузмат ф/х бог</v>
          </cell>
          <cell r="B2738" t="str">
            <v>Дехкон ва фермер хуж уюшм</v>
          </cell>
        </row>
        <row r="2739">
          <cell r="A2739" t="str">
            <v>Эркин танобчи ф/х пит</v>
          </cell>
          <cell r="B2739" t="str">
            <v>Дехкон ва фермер хуж уюшм</v>
          </cell>
        </row>
        <row r="2740">
          <cell r="A2740" t="str">
            <v>Эркин ф/х бог</v>
          </cell>
          <cell r="B2740" t="str">
            <v>Дехкон ва фермер хуж уюшм</v>
          </cell>
        </row>
        <row r="2741">
          <cell r="A2741" t="str">
            <v>Эркин ш/х</v>
          </cell>
          <cell r="B2741" t="str">
            <v>К ва СХВ (махсулот етишт)</v>
          </cell>
        </row>
        <row r="2742">
          <cell r="A2742" t="str">
            <v>Эркин шарипов ф/х</v>
          </cell>
          <cell r="B2742" t="str">
            <v>Дехкон ва фермер хуж уюшм</v>
          </cell>
        </row>
        <row r="2743">
          <cell r="A2743" t="str">
            <v>Эркин-Овшар ММТП</v>
          </cell>
          <cell r="B2743" t="str">
            <v>К ва СХВ (махсулот етишт)</v>
          </cell>
        </row>
        <row r="2744">
          <cell r="A2744" t="str">
            <v>"Эркин-Хурмат-Эркинбой х/ф"</v>
          </cell>
          <cell r="B2744" t="str">
            <v>Бозор жамгармаси</v>
          </cell>
        </row>
        <row r="2745">
          <cell r="A2745" t="str">
            <v>Эркинбой угли Сирожбек ф/х</v>
          </cell>
          <cell r="B2745" t="str">
            <v>Дехкон ва фермер хуж уюшм</v>
          </cell>
        </row>
        <row r="2746">
          <cell r="A2746" t="str">
            <v>Эркинбой ф/х</v>
          </cell>
          <cell r="B2746" t="str">
            <v>Дехкон ва фермер хуж уюшм</v>
          </cell>
        </row>
        <row r="2747">
          <cell r="A2747" t="str">
            <v>Эрмат бобо ф/х</v>
          </cell>
          <cell r="B2747" t="str">
            <v>Дехкон ва фермер хуж уюшм</v>
          </cell>
        </row>
        <row r="2748">
          <cell r="A2748" t="str">
            <v>Эрматжон Сирдошбек ф/х</v>
          </cell>
          <cell r="B2748" t="str">
            <v>Дехкон ва фермер хуж уюшм</v>
          </cell>
        </row>
        <row r="2749">
          <cell r="A2749" t="str">
            <v>Эрматов Ибодулла ф/х</v>
          </cell>
          <cell r="B2749" t="str">
            <v>Дехкон ва фермер хуж уюшм</v>
          </cell>
        </row>
        <row r="2750">
          <cell r="A2750" t="str">
            <v>Эрназаров кенжа ботирович ф/х</v>
          </cell>
          <cell r="B2750" t="str">
            <v>Дехкон ва фермер хуж уюшм</v>
          </cell>
        </row>
        <row r="2751">
          <cell r="A2751" t="str">
            <v>Эронли ф/х пит</v>
          </cell>
          <cell r="B2751" t="str">
            <v>Дехкон ва фермер хуж уюшм</v>
          </cell>
        </row>
        <row r="2752">
          <cell r="A2752" t="str">
            <v>"Эшим полвон ф/х"</v>
          </cell>
          <cell r="B2752" t="str">
            <v>Дехкон ва фермер хуж уюшм</v>
          </cell>
        </row>
        <row r="2753">
          <cell r="A2753" t="str">
            <v>Эшназар Маашарип ф/х бог</v>
          </cell>
          <cell r="B2753" t="str">
            <v>Дехкон ва фермер хуж уюшм</v>
          </cell>
        </row>
        <row r="2754">
          <cell r="A2754" t="str">
            <v>Эшниёзов Каррибой ф/х</v>
          </cell>
          <cell r="B2754" t="str">
            <v>Дехкон ва фермер хуж уюшм</v>
          </cell>
        </row>
        <row r="2755">
          <cell r="A2755" t="str">
            <v>Эшниязов Ганжа ф/х</v>
          </cell>
          <cell r="B2755" t="str">
            <v>Дехкон ва фермер хуж уюшм</v>
          </cell>
        </row>
        <row r="2756">
          <cell r="A2756" t="str">
            <v>Эшчон бобо набираси Ускинбек ф/х бог</v>
          </cell>
          <cell r="B2756" t="str">
            <v>Дехкон ва фермер хуж уюшм</v>
          </cell>
        </row>
        <row r="2757">
          <cell r="A2757" t="str">
            <v>Эшчон Матчон ф/х</v>
          </cell>
          <cell r="B2757" t="str">
            <v>Дехкон ва фермер хуж уюшм</v>
          </cell>
        </row>
        <row r="2758">
          <cell r="A2758" t="str">
            <v>Эътикод фирмаси</v>
          </cell>
          <cell r="B2758" t="str">
            <v>ДО ВЫЯСНЕНИЯ</v>
          </cell>
        </row>
        <row r="2759">
          <cell r="A2759" t="str">
            <v>Ю Шержанов МТП МЧЖ</v>
          </cell>
          <cell r="B2759" t="str">
            <v>К ва СХВ (махсулот етишт)</v>
          </cell>
        </row>
        <row r="2760">
          <cell r="A2760" t="str">
            <v>"Юггазстрой ОАЖ"</v>
          </cell>
          <cell r="B2760" t="str">
            <v>Узбекнефтегаз</v>
          </cell>
        </row>
        <row r="2761">
          <cell r="A2761" t="str">
            <v>Юксак дустим боласи ф/х хбог</v>
          </cell>
          <cell r="B2761" t="str">
            <v>Дехкон ва фермер хуж уюшм</v>
          </cell>
        </row>
        <row r="2762">
          <cell r="A2762" t="str">
            <v>Юксал замин ф/х</v>
          </cell>
          <cell r="B2762" t="str">
            <v>Дехкон ва фермер хуж уюшм</v>
          </cell>
        </row>
        <row r="2763">
          <cell r="A2763" t="str">
            <v>Юлдош бобо х.и.ч.ф</v>
          </cell>
          <cell r="B2763" t="str">
            <v>Кичик ва урта бизнес</v>
          </cell>
        </row>
        <row r="2764">
          <cell r="A2764" t="str">
            <v>Юлдуз ф/х</v>
          </cell>
          <cell r="B2764" t="str">
            <v>Дехкон ва фермер хуж уюшм</v>
          </cell>
        </row>
        <row r="2765">
          <cell r="A2765" t="str">
            <v>Юлдуз ф/х бог</v>
          </cell>
          <cell r="B2765" t="str">
            <v>Дехкон ва фермер хуж уюшм</v>
          </cell>
        </row>
        <row r="2766">
          <cell r="A2766" t="str">
            <v>Юнус Гавхар ф/х хаз</v>
          </cell>
          <cell r="B2766" t="str">
            <v>Дехкон ва фермер хуж уюшм</v>
          </cell>
        </row>
        <row r="2767">
          <cell r="A2767" t="str">
            <v>Юнусбек ф/х туп</v>
          </cell>
          <cell r="B2767" t="str">
            <v>Дехкон ва фермер хуж уюшм</v>
          </cell>
        </row>
        <row r="2768">
          <cell r="A2768" t="str">
            <v>Юсуп  Ботир Полвон ф/х</v>
          </cell>
          <cell r="B2768" t="str">
            <v>Дехкон ва фермер хуж уюшм</v>
          </cell>
        </row>
        <row r="2769">
          <cell r="A2769" t="str">
            <v>Юсуп Аллаберган ф/х туп</v>
          </cell>
          <cell r="B2769" t="str">
            <v>Дехкон ва фермер хуж уюшм</v>
          </cell>
        </row>
        <row r="2770">
          <cell r="A2770" t="str">
            <v>Юсуп баззоз угли Бобир ф/х хаз</v>
          </cell>
          <cell r="B2770" t="str">
            <v>Дехкон ва фермер хуж уюшм</v>
          </cell>
        </row>
        <row r="2771">
          <cell r="A2771" t="str">
            <v>Юсуп бобо ф/х тупр</v>
          </cell>
          <cell r="B2771" t="str">
            <v>Дехкон ва фермер хуж уюшм</v>
          </cell>
        </row>
        <row r="2772">
          <cell r="A2772" t="str">
            <v>Юсуп Жуманазаров ф/х хаз</v>
          </cell>
          <cell r="B2772" t="str">
            <v>Дехкон ва фермер хуж уюшм</v>
          </cell>
        </row>
        <row r="2773">
          <cell r="A2773" t="str">
            <v>Юсуп Кобулов угли ф/х бог</v>
          </cell>
          <cell r="B2773" t="str">
            <v>Дехкон ва фермер хуж уюшм</v>
          </cell>
        </row>
        <row r="2774">
          <cell r="A2774" t="str">
            <v>Юсуп Нурмоний ф/х</v>
          </cell>
          <cell r="B2774" t="str">
            <v>Дехкон ва фермер хуж уюшм</v>
          </cell>
        </row>
        <row r="2775">
          <cell r="A2775" t="str">
            <v>Юсуп Саид ф/х</v>
          </cell>
          <cell r="B2775" t="str">
            <v>Дехкон ва фермер хуж уюшм</v>
          </cell>
        </row>
        <row r="2776">
          <cell r="A2776" t="str">
            <v>Юсуп угли Йулдош ф/х хаз</v>
          </cell>
          <cell r="B2776" t="str">
            <v>Дехкон ва фермер хуж уюшм</v>
          </cell>
        </row>
        <row r="2777">
          <cell r="A2777" t="str">
            <v>Юсупбек-Мерож ф/х</v>
          </cell>
          <cell r="B2777" t="str">
            <v>Дехкон ва фермер хуж уюшм</v>
          </cell>
        </row>
        <row r="2778">
          <cell r="A2778" t="str">
            <v>Юсупбой угли Холмурод ф/х</v>
          </cell>
          <cell r="B2778" t="str">
            <v>Дехкон ва фермер хуж уюшм</v>
          </cell>
        </row>
        <row r="2779">
          <cell r="A2779" t="str">
            <v>Юсуф Полвон ф/х хаз</v>
          </cell>
          <cell r="B2779" t="str">
            <v>Дехкон ва фермер хуж уюшм</v>
          </cell>
        </row>
        <row r="2780">
          <cell r="A2780" t="str">
            <v>Юсуфбой Махкамбой ф/х</v>
          </cell>
          <cell r="B2780" t="str">
            <v>Дехкон ва фермер хуж уюшм</v>
          </cell>
        </row>
        <row r="2781">
          <cell r="A2781" t="str">
            <v>Юсуфбой угли Кадамбой ф/х хаз</v>
          </cell>
          <cell r="B2781" t="str">
            <v>Дехкон ва фермер хуж уюшм</v>
          </cell>
        </row>
        <row r="2782">
          <cell r="A2782" t="str">
            <v>Яйлимбой ф/х</v>
          </cell>
          <cell r="B2782" t="str">
            <v>Дехкон ва фермер хуж уюшм</v>
          </cell>
        </row>
        <row r="2783">
          <cell r="A2783" t="str">
            <v>Якка тадбирк Аскаров зокир</v>
          </cell>
          <cell r="B2783" t="str">
            <v>Кичик ва урта бизнес</v>
          </cell>
        </row>
        <row r="2784">
          <cell r="A2784" t="str">
            <v>Якка тадбиркор Ибодуллаев Фарход</v>
          </cell>
          <cell r="B2784" t="str">
            <v>Кичик ва урта бизнес</v>
          </cell>
        </row>
        <row r="2785">
          <cell r="A2785" t="str">
            <v>Якка тадбиркор Уринов Фарход</v>
          </cell>
          <cell r="B2785" t="str">
            <v>Кичик ва урта бизнес</v>
          </cell>
        </row>
        <row r="2786">
          <cell r="A2786" t="str">
            <v>Якка чикир ф/х пит</v>
          </cell>
          <cell r="B2786" t="str">
            <v>Дехкон ва фермер хуж уюшм</v>
          </cell>
        </row>
        <row r="2787">
          <cell r="A2787" t="str">
            <v>Яккачикир Дустлик ф/х хаз</v>
          </cell>
          <cell r="B2787" t="str">
            <v>Дехкон ва фермер хуж уюшм</v>
          </cell>
        </row>
        <row r="2788">
          <cell r="A2788" t="str">
            <v>Якуб Анназар ф/х хаз</v>
          </cell>
          <cell r="B2788" t="str">
            <v>Дехкон ва фермер хуж уюшм</v>
          </cell>
        </row>
        <row r="2789">
          <cell r="A2789" t="str">
            <v>Якуб Ашраб ф/х</v>
          </cell>
          <cell r="B2789" t="str">
            <v>Дехкон ва фермер хуж уюшм</v>
          </cell>
        </row>
        <row r="2790">
          <cell r="A2790" t="str">
            <v>Якуб бобо ф/х туп</v>
          </cell>
          <cell r="B2790" t="str">
            <v>Дехкон ва фермер хуж уюшм</v>
          </cell>
        </row>
        <row r="2791">
          <cell r="A2791" t="str">
            <v>Якуб бува ф/х</v>
          </cell>
          <cell r="B2791" t="str">
            <v>Дехкон ва фермер хуж уюшм</v>
          </cell>
        </row>
        <row r="2792">
          <cell r="A2792" t="str">
            <v>Якуб Отаниязов ф/х</v>
          </cell>
          <cell r="B2792" t="str">
            <v>Дехкон ва фермер хуж уюшм</v>
          </cell>
        </row>
        <row r="2793">
          <cell r="A2793" t="str">
            <v>Якуб Сутхур ф/х</v>
          </cell>
          <cell r="B2793" t="str">
            <v>Дехкон ва фермер хуж уюшм</v>
          </cell>
        </row>
        <row r="2794">
          <cell r="A2794" t="str">
            <v>Якуббой бобо Халима она ф/х хаз</v>
          </cell>
          <cell r="B2794" t="str">
            <v>Дехкон ва фермер хуж уюшм</v>
          </cell>
        </row>
        <row r="2795">
          <cell r="A2795" t="str">
            <v>Якуббой Рузметов ф/х</v>
          </cell>
          <cell r="B2795" t="str">
            <v>Дехкон ва фермер хуж уюшм</v>
          </cell>
        </row>
        <row r="2796">
          <cell r="A2796" t="str">
            <v>Якуббой Улугбек ф/х</v>
          </cell>
          <cell r="B2796" t="str">
            <v>Дехкон ва фермер хуж уюшм</v>
          </cell>
        </row>
        <row r="2797">
          <cell r="A2797" t="str">
            <v>Янги Арк МЧЖ</v>
          </cell>
          <cell r="B2797" t="str">
            <v>ДО ВЫЯСНЕНИЯ</v>
          </cell>
        </row>
        <row r="2798">
          <cell r="A2798" t="str">
            <v>Янги аср ф/х</v>
          </cell>
          <cell r="B2798" t="str">
            <v>Дехкон ва фермер хуж уюшм</v>
          </cell>
        </row>
        <row r="2799">
          <cell r="A2799" t="str">
            <v>Янги давр ф/х</v>
          </cell>
          <cell r="B2799" t="str">
            <v>Дехкон ва фермер хуж уюшм</v>
          </cell>
        </row>
        <row r="2800">
          <cell r="A2800" t="str">
            <v>Янги ёп СФУ</v>
          </cell>
          <cell r="B2800" t="str">
            <v>К ва СХВ (бюджет)</v>
          </cell>
        </row>
        <row r="2801">
          <cell r="A2801" t="str">
            <v>Янги кадам биосервис</v>
          </cell>
          <cell r="B2801" t="str">
            <v>К ва СХВ (бюджет)</v>
          </cell>
        </row>
        <row r="2802">
          <cell r="A2802" t="str">
            <v>Янги хаёт ф/х</v>
          </cell>
          <cell r="B2802" t="str">
            <v>Дехкон ва фермер хуж уюшм</v>
          </cell>
        </row>
        <row r="2803">
          <cell r="A2803" t="str">
            <v>Янгибозор биосервис МЧЖ</v>
          </cell>
          <cell r="B2803" t="str">
            <v>Узкишлок хужаликкимё</v>
          </cell>
        </row>
        <row r="2804">
          <cell r="A2804" t="str">
            <v>Янгибозор Шарлаук ф/х</v>
          </cell>
          <cell r="B2804" t="str">
            <v>Дехкон ва фермер хуж уюшм</v>
          </cell>
        </row>
        <row r="2805">
          <cell r="A2805" t="str">
            <v>Янгиер ф/х огохий</v>
          </cell>
          <cell r="B2805" t="str">
            <v>Дехкон ва фермер хуж уюшм</v>
          </cell>
        </row>
        <row r="2806">
          <cell r="A2806" t="str">
            <v>Янгиобод ф/х</v>
          </cell>
          <cell r="B2806" t="str">
            <v>Дехкон ва фермер хуж уюшм</v>
          </cell>
        </row>
        <row r="2807">
          <cell r="A2807" t="str">
            <v>Яраш -йулдош ф/х</v>
          </cell>
          <cell r="B2807" t="str">
            <v>Дехкон ва фермер хуж уюшм</v>
          </cell>
        </row>
        <row r="2808">
          <cell r="A2808" t="str">
            <v>Яраш Кутлимурод фермер хужалиги пит</v>
          </cell>
          <cell r="B2808" t="str">
            <v>Дехкон ва фермер хуж уюшм</v>
          </cell>
        </row>
        <row r="2809">
          <cell r="A2809" t="str">
            <v>Яраш Полвон ф/х</v>
          </cell>
          <cell r="B2809" t="str">
            <v>Дехкон ва фермер хуж уюшм</v>
          </cell>
        </row>
        <row r="2810">
          <cell r="A2810" t="str">
            <v>Яраш Пуссик ф/х</v>
          </cell>
          <cell r="B2810" t="str">
            <v>Дехкон ва фермер хуж уюшм</v>
          </cell>
        </row>
        <row r="2811">
          <cell r="A2811" t="str">
            <v>Ярашбой Овшарли ф/х</v>
          </cell>
          <cell r="B2811" t="str">
            <v>Дехкон ва фермер хуж уюшм</v>
          </cell>
        </row>
        <row r="2812">
          <cell r="A2812" t="str">
            <v>Ярашбой Рахмонов ф/х бог</v>
          </cell>
          <cell r="B2812" t="str">
            <v>Дехкон ва фермер хуж уюшм</v>
          </cell>
        </row>
        <row r="2813">
          <cell r="A2813" t="str">
            <v>"ЯТ "Ибодуллаев Фарход""</v>
          </cell>
          <cell r="B2813" t="str">
            <v>Кичик ва урта бизнес</v>
          </cell>
        </row>
        <row r="2814">
          <cell r="A2814" t="str">
            <v>Яшин х/ф</v>
          </cell>
          <cell r="B2814" t="str">
            <v>Бозор жамгармаси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Фориш 2003"/>
      <sheetName val="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Ер Ресурс"/>
      <sheetName val="DNET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Опс партия 2005-2этап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Отряд  монит"/>
      <sheetName val="структура"/>
      <sheetName val="14301"/>
      <sheetName val="Максам-Чирчик"/>
      <sheetName val="BAL"/>
      <sheetName val="янги"/>
      <sheetName val="эски"/>
      <sheetName val="мин.угит"/>
      <sheetName val="Гай пахта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ГТК_Минфин_факт"/>
      <sheetName val="Прогноз"/>
      <sheetName val="План пр-ва_1"/>
      <sheetName val="План продаж_1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2-жадвал свод"/>
      <sheetName val="Summary"/>
      <sheetName val="инф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ключ</v>
          </cell>
        </row>
      </sheetData>
      <sheetData sheetId="29">
        <row r="1">
          <cell r="A1" t="str">
            <v>ключ</v>
          </cell>
        </row>
      </sheetData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 refreshError="1"/>
      <sheetData sheetId="75">
        <row r="1">
          <cell r="A1" t="str">
            <v>ключ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>
        <row r="1">
          <cell r="A1" t="str">
            <v>ключ</v>
          </cell>
        </row>
      </sheetData>
      <sheetData sheetId="158">
        <row r="1">
          <cell r="A1" t="str">
            <v>ключ</v>
          </cell>
        </row>
      </sheetData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Date"/>
      <sheetName val="форма №2а"/>
      <sheetName val="전체실적"/>
      <sheetName val="효율계획(당월)"/>
      <sheetName val="69 705"/>
      <sheetName val="План пр-ва"/>
      <sheetName val="Data input"/>
      <sheetName val="табл чувств"/>
      <sheetName val="План продаж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Массив"/>
      <sheetName val="меъёр2"/>
      <sheetName val="PV6 3.5L LX5 GMX170"/>
      <sheetName val="Мин.угит"/>
      <sheetName val="фев"/>
      <sheetName val="Зан-ть(р-ны)"/>
      <sheetName val="Лист2"/>
      <sheetName val="Форма №2а"/>
      <sheetName val="DNET"/>
      <sheetName val="МФО руйхат"/>
      <sheetName val="адресная часть"/>
      <sheetName val="data input"/>
      <sheetName val="экс хар"/>
      <sheetName val="ОКДАРЁ (3)"/>
    </sheetNames>
    <sheetDataSet>
      <sheetData sheetId="0" refreshError="1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 xml:space="preserve">№ </v>
          </cell>
          <cell r="B2" t="str">
            <v xml:space="preserve">Хужалик номи </v>
          </cell>
          <cell r="C2" t="str">
            <v>Режа</v>
          </cell>
          <cell r="D2" t="str">
            <v xml:space="preserve">Жами кондицион микдор 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 xml:space="preserve">Жами 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 xml:space="preserve">№ </v>
          </cell>
          <cell r="B5" t="str">
            <v xml:space="preserve">Хужалик номи </v>
          </cell>
          <cell r="C5" t="str">
            <v>Режа</v>
          </cell>
          <cell r="D5" t="str">
            <v xml:space="preserve">Жами кондицион микдор 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 xml:space="preserve">Жами 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Гай пахта"/>
      <sheetName val="Зан-ть(р-ны)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Нарх"/>
      <sheetName val="Пункт"/>
      <sheetName val="Гай пахта"/>
      <sheetName val="Пахта-галла-тижорат"/>
      <sheetName val="Фориш 2003"/>
      <sheetName val="Массив"/>
      <sheetName val="Мароканд"/>
      <sheetName val="Зан-ть(р-ны)"/>
      <sheetName val="Лист5"/>
      <sheetName val="База"/>
      <sheetName val="Лист2"/>
      <sheetName val="ТАБ№2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Фориш_2003"/>
      <sheetName val="DNET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red"/>
      <sheetName val="GDPSEC"/>
      <sheetName val="sum1"/>
      <sheetName val="Control"/>
      <sheetName val="projections"/>
      <sheetName val="Содержание"/>
      <sheetName val="калий"/>
      <sheetName val="s"/>
      <sheetName val="Фориш 2003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ориш 2003"/>
      <sheetName val="Фин.пок"/>
      <sheetName val="курс"/>
      <sheetName val="Список"/>
      <sheetName val="s"/>
      <sheetName val="База"/>
      <sheetName val="Мин.угит"/>
      <sheetName val="NA6502"/>
      <sheetName val="БД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Массив"/>
      <sheetName val="Changes in Equity"/>
      <sheetName val="REER-US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шкент"/>
      <sheetName val="Лист3"/>
      <sheetName val="Зан-ть(р-ны)"/>
    </sheetNames>
    <sheetDataSet>
      <sheetData sheetId="0" refreshError="1"/>
      <sheetData sheetId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#ССЫЛКА"/>
      <sheetName val="снач"/>
      <sheetName val="Лист1"/>
      <sheetName val="Зан-ть(р-ны)"/>
      <sheetName val="Фориш 2003"/>
      <sheetName val="63- протокол (4)"/>
      <sheetName val="Олт"/>
      <sheetName val="Тул-маганИш хаки. "/>
      <sheetName val="Гай пахта"/>
      <sheetName val="Лист2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 refreshError="1"/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  <sheetName val="Массив"/>
      <sheetName val="ном"/>
      <sheetName val="Data input"/>
      <sheetName val="План пр-ва_1"/>
      <sheetName val="План продаж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ж1"/>
      <sheetName val="номма-ном"/>
      <sheetName val="Лист1 (2)"/>
      <sheetName val="Лист1"/>
      <sheetName val="Лист2"/>
      <sheetName val="Лист3"/>
      <sheetName val="суспензия сепиш ойлик"/>
      <sheetName val="М-у йил ва чорак"/>
      <sheetName val="Чиринди ойлик"/>
      <sheetName val="ишчи эритма суспензия"/>
      <sheetName val="База"/>
      <sheetName val="Массив"/>
      <sheetName val="ном"/>
      <sheetName val="Results"/>
      <sheetName val="экс ха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Макрос1"/>
      <sheetName val="Зан-ть(р-ны)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Асосий_майдон-уруглик"/>
      <sheetName val="Параметр_(ФОРМУДА)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s"/>
      <sheetName val="Пр1э"/>
      <sheetName val="63- протокол (4)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〲"/>
      <sheetName val="Фориш_20031Ȳ"/>
      <sheetName val="Рабочая таблица"/>
      <sheetName val="март"/>
      <sheetName val="Тохирбек%202003-1"/>
      <sheetName val="январбюджет"/>
      <sheetName val="структура"/>
      <sheetName val="G1"/>
      <sheetName val="ИСХД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inplan"/>
      <sheetName val="Pr cost"/>
      <sheetName val="f007502_18X"/>
      <sheetName val="выполнение"/>
      <sheetName val="ФО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5 жадвал"/>
      <sheetName val="физ.тон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адресная часть"/>
      <sheetName val="БД"/>
      <sheetName val="по фермер"/>
      <sheetName val="Йигилиш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 refreshError="1"/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>
        <row r="4">
          <cell r="O4">
            <v>67.099999999999994</v>
          </cell>
        </row>
      </sheetData>
      <sheetData sheetId="178">
        <row r="4">
          <cell r="O4">
            <v>67.099999999999994</v>
          </cell>
        </row>
      </sheetData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 refreshError="1"/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 refreshError="1"/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 refreshError="1"/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 refreshError="1"/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사양조정"/>
      <sheetName val="Счет-Фактура"/>
      <sheetName val="Пр1э"/>
      <sheetName val="Ер Ресурс"/>
      <sheetName val="Prog. rost tarifov"/>
      <sheetName val="203 квп"/>
      <sheetName val="Облсэс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 ОблУНО"/>
      <sheetName val=" ОблУНО (1)"/>
      <sheetName val="Спорт"/>
      <sheetName val="ПТО "/>
      <sheetName val="Урганч Муз"/>
      <sheetName val="ОблИУУ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63- протокол (4)"/>
      <sheetName val="Гай пахта"/>
      <sheetName val="режа"/>
      <sheetName val="Лист5"/>
      <sheetName val="Зан-ть(р-ны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Счет-Фактура"/>
      <sheetName val="203 квп"/>
      <sheetName val="Облсэс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Фориш 2003"/>
      <sheetName val="Зан-ть(р-ны)"/>
      <sheetName val="ФО"/>
      <sheetName val="BRAKE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уюшмага10,09 холатига"/>
      <sheetName val="Лист1 (2)"/>
      <sheetName val="ш.т"/>
      <sheetName val="План пр-ва"/>
      <sheetName val="табл чувств"/>
      <sheetName val="План продаж"/>
      <sheetName val="목적별"/>
      <sheetName val="A-A"/>
      <sheetName val="???"/>
      <sheetName val="Лист1"/>
      <sheetName val="___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Нарх"/>
      <sheetName val="Пункт"/>
      <sheetName val="Гай пахта"/>
      <sheetName val="Пахта-галла-тижорат"/>
      <sheetName val="Фориш 2003"/>
      <sheetName val="Зан-ть(р-ны)"/>
      <sheetName val="Results"/>
      <sheetName val="База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ФО"/>
      <sheetName val="Лист2"/>
      <sheetName val="коэф роста"/>
      <sheetName val="Гай_пахта"/>
      <sheetName val="Фориш_20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форма №2а"/>
      <sheetName val="Control"/>
      <sheetName val="tit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Кимёвий"/>
      <sheetName val="2014 йил ДТ КТ 40 10"/>
      <sheetName val="ФИН2004-4 когозда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дот"/>
      <sheetName val="BAL"/>
      <sheetName val="Форма_№21"/>
      <sheetName val="Платежи_1"/>
      <sheetName val="Форма_№2а1"/>
      <sheetName val="Форма_№31"/>
      <sheetName val="Форма_№41"/>
      <sheetName val="Форма_№51"/>
      <sheetName val="Форма_№61"/>
      <sheetName val="2014_йил_ДТ_КТ_40_10"/>
      <sheetName val="Data input"/>
      <sheetName val="План пр-ва"/>
      <sheetName val="табл чувств"/>
      <sheetName val="План продаж"/>
      <sheetName val="Жиззах янги раз"/>
      <sheetName val="инф"/>
      <sheetName val="#REF"/>
      <sheetName val="Таблица рассрочки"/>
      <sheetName val="ФО"/>
      <sheetName val="14301"/>
      <sheetName val="Кол-во техн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>
        <row r="2">
          <cell r="A2" t="str">
            <v>СПРАВКА О ДЕБИТОРСКОЙ И КРЕДИТОРСКОЙ ЗАДОЛЖЕННОСТЯХ</v>
          </cell>
        </row>
      </sheetData>
      <sheetData sheetId="24" refreshError="1"/>
      <sheetData sheetId="25">
        <row r="2">
          <cell r="A2" t="str">
            <v>СПРАВКА О ДЕБИТОРСКОЙ И КРЕДИТОРСКОЙ ЗАДОЛЖЕННОСТЯХ</v>
          </cell>
        </row>
      </sheetData>
      <sheetData sheetId="26">
        <row r="2">
          <cell r="A2" t="str">
            <v>СПРАВКА О ДЕБИТОРСКОЙ И КРЕДИТОРСКОЙ ЗАДОЛЖЕННОСТЯХ</v>
          </cell>
        </row>
      </sheetData>
      <sheetData sheetId="27">
        <row r="2">
          <cell r="A2" t="str">
            <v>СПРАВКА О ДЕБИТОРСКОЙ И КРЕДИТОРСКОЙ ЗАДОЛЖЕННОСТЯХ</v>
          </cell>
        </row>
      </sheetData>
      <sheetData sheetId="28">
        <row r="2">
          <cell r="A2" t="str">
            <v>СПРАВКА О ДЕБИТОРСКОЙ И КРЕДИТОРСКОЙ ЗАДОЛЖЕННОСТЯХ</v>
          </cell>
        </row>
      </sheetData>
      <sheetData sheetId="29">
        <row r="2">
          <cell r="A2" t="str">
            <v>СПРАВКА О ДЕБИТОРСКОЙ И КРЕДИТОРСКОЙ ЗАДОЛЖЕННОСТЯХ</v>
          </cell>
        </row>
      </sheetData>
      <sheetData sheetId="30">
        <row r="2">
          <cell r="A2" t="str">
            <v>СПРАВКА О ДЕБИТОРСКОЙ И КРЕДИТОРСКОЙ ЗАДОЛЖЕННОСТЯХ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Форма №2-2003"/>
      <sheetName val="A"/>
      <sheetName val="Date"/>
      <sheetName val="Tit"/>
      <sheetName val="п2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AY20"/>
  <sheetViews>
    <sheetView showZeros="0" view="pageBreakPreview" zoomScale="70" zoomScaleNormal="100" zoomScaleSheetLayoutView="70" workbookViewId="0">
      <selection activeCell="H11" sqref="H11"/>
    </sheetView>
  </sheetViews>
  <sheetFormatPr defaultRowHeight="15.75" x14ac:dyDescent="0.25"/>
  <cols>
    <col min="1" max="1" width="5.42578125" style="56" customWidth="1"/>
    <col min="2" max="2" width="19.85546875" style="56" customWidth="1"/>
    <col min="3" max="3" width="16.42578125" style="55" customWidth="1"/>
    <col min="4" max="4" width="27.140625" style="26" customWidth="1"/>
    <col min="5" max="5" width="21" style="26" customWidth="1"/>
    <col min="6" max="6" width="15.5703125" style="26" customWidth="1"/>
    <col min="7" max="7" width="14.42578125" style="26" customWidth="1"/>
    <col min="8" max="8" width="15.5703125" style="56" customWidth="1"/>
    <col min="9" max="9" width="12.140625" style="56" customWidth="1"/>
    <col min="10" max="10" width="11.140625" style="56" customWidth="1"/>
    <col min="11" max="12" width="8" style="56" customWidth="1"/>
    <col min="13" max="13" width="10.5703125" style="56" customWidth="1"/>
    <col min="14" max="14" width="10.28515625" style="56" customWidth="1"/>
    <col min="15" max="16" width="8" style="56" customWidth="1"/>
    <col min="17" max="17" width="7" style="56" customWidth="1"/>
    <col min="18" max="18" width="8" style="56" customWidth="1"/>
    <col min="19" max="19" width="6.7109375" style="56" customWidth="1"/>
    <col min="20" max="22" width="8" style="56" customWidth="1"/>
    <col min="23" max="23" width="7.28515625" style="56" customWidth="1"/>
    <col min="24" max="24" width="8" style="56" customWidth="1"/>
    <col min="25" max="25" width="6.7109375" style="56" customWidth="1"/>
    <col min="26" max="26" width="8" style="56" customWidth="1"/>
    <col min="27" max="34" width="8.42578125" style="56" customWidth="1"/>
    <col min="35" max="35" width="5" style="56" customWidth="1"/>
    <col min="36" max="36" width="8.42578125" style="56" customWidth="1"/>
    <col min="37" max="37" width="5.85546875" style="56" customWidth="1"/>
    <col min="38" max="42" width="8.42578125" style="56" customWidth="1"/>
    <col min="43" max="43" width="12.7109375" style="56" customWidth="1"/>
    <col min="44" max="44" width="8.42578125" style="56" customWidth="1"/>
    <col min="45" max="45" width="13.42578125" style="56" customWidth="1"/>
    <col min="46" max="51" width="8.42578125" style="56" customWidth="1"/>
    <col min="52" max="16384" width="9.140625" style="56"/>
  </cols>
  <sheetData>
    <row r="2" spans="1:51" s="96" customFormat="1" ht="54.75" customHeight="1" x14ac:dyDescent="0.25">
      <c r="A2" s="102"/>
      <c r="B2" s="102"/>
      <c r="C2" s="95"/>
      <c r="D2" s="95"/>
      <c r="E2" s="157" t="s">
        <v>165</v>
      </c>
      <c r="F2" s="157"/>
      <c r="G2" s="157"/>
      <c r="H2" s="157"/>
      <c r="I2" s="157"/>
      <c r="J2" s="157"/>
      <c r="K2" s="157"/>
      <c r="L2" s="157"/>
      <c r="M2" s="157"/>
      <c r="N2" s="157"/>
      <c r="O2" s="157"/>
      <c r="P2" s="157"/>
      <c r="Q2" s="157"/>
      <c r="R2" s="157"/>
      <c r="S2" s="157"/>
      <c r="T2" s="157"/>
      <c r="U2" s="157"/>
      <c r="V2" s="93"/>
      <c r="W2" s="93"/>
      <c r="X2" s="93"/>
      <c r="Y2" s="95"/>
      <c r="Z2" s="95"/>
      <c r="AA2" s="95"/>
      <c r="AB2" s="95"/>
      <c r="AC2" s="95"/>
      <c r="AD2" s="95"/>
      <c r="AE2" s="95"/>
      <c r="AF2" s="95"/>
      <c r="AG2" s="95"/>
      <c r="AH2" s="95"/>
      <c r="AI2" s="95"/>
      <c r="AJ2" s="95"/>
      <c r="AK2" s="95"/>
      <c r="AL2" s="95"/>
      <c r="AM2" s="95"/>
      <c r="AN2" s="95"/>
      <c r="AO2" s="95"/>
      <c r="AP2" s="95"/>
      <c r="AQ2" s="95"/>
      <c r="AR2" s="95"/>
      <c r="AS2" s="95"/>
      <c r="AT2" s="95"/>
      <c r="AU2" s="95"/>
      <c r="AV2" s="95"/>
      <c r="AW2" s="95"/>
    </row>
    <row r="3" spans="1:51" s="96" customFormat="1" ht="21.75" customHeight="1" x14ac:dyDescent="0.25">
      <c r="A3" s="166"/>
      <c r="B3" s="166"/>
      <c r="C3" s="166"/>
      <c r="D3" s="97"/>
      <c r="E3" s="97"/>
      <c r="F3" s="97"/>
      <c r="G3" s="97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165" t="s">
        <v>652</v>
      </c>
      <c r="X3" s="165"/>
      <c r="Y3" s="165"/>
      <c r="Z3" s="165"/>
      <c r="AA3" s="98"/>
      <c r="AB3" s="98"/>
      <c r="AC3" s="98"/>
      <c r="AD3" s="98"/>
      <c r="AE3" s="98"/>
      <c r="AF3" s="98"/>
      <c r="AG3" s="98"/>
      <c r="AH3" s="98"/>
      <c r="AI3" s="98"/>
      <c r="AJ3" s="98"/>
      <c r="AK3" s="98"/>
      <c r="AL3" s="98"/>
      <c r="AM3" s="98"/>
      <c r="AN3" s="98"/>
      <c r="AO3" s="98"/>
      <c r="AP3" s="98"/>
      <c r="AQ3" s="98"/>
      <c r="AR3" s="98"/>
      <c r="AS3" s="98"/>
      <c r="AT3" s="98"/>
      <c r="AU3" s="98"/>
      <c r="AV3" s="98"/>
      <c r="AW3" s="98"/>
    </row>
    <row r="4" spans="1:51" s="99" customFormat="1" ht="29.25" customHeight="1" x14ac:dyDescent="0.25">
      <c r="A4" s="158" t="s">
        <v>0</v>
      </c>
      <c r="B4" s="158" t="s">
        <v>217</v>
      </c>
      <c r="C4" s="158" t="s">
        <v>121</v>
      </c>
      <c r="D4" s="158" t="s">
        <v>138</v>
      </c>
      <c r="E4" s="159" t="s">
        <v>139</v>
      </c>
      <c r="F4" s="159" t="s">
        <v>133</v>
      </c>
      <c r="G4" s="159" t="s">
        <v>136</v>
      </c>
      <c r="H4" s="158" t="s">
        <v>140</v>
      </c>
      <c r="I4" s="158" t="s">
        <v>141</v>
      </c>
      <c r="J4" s="162" t="s">
        <v>24</v>
      </c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A4" s="163"/>
      <c r="AB4" s="163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  <c r="AY4" s="164"/>
    </row>
    <row r="5" spans="1:51" s="99" customFormat="1" ht="26.25" customHeight="1" x14ac:dyDescent="0.25">
      <c r="A5" s="158"/>
      <c r="B5" s="158"/>
      <c r="C5" s="158"/>
      <c r="D5" s="158"/>
      <c r="E5" s="160"/>
      <c r="F5" s="160"/>
      <c r="G5" s="160"/>
      <c r="H5" s="158"/>
      <c r="I5" s="158"/>
      <c r="J5" s="158" t="s">
        <v>142</v>
      </c>
      <c r="K5" s="158" t="s">
        <v>143</v>
      </c>
      <c r="L5" s="158"/>
      <c r="M5" s="158" t="s">
        <v>144</v>
      </c>
      <c r="N5" s="158" t="s">
        <v>145</v>
      </c>
      <c r="O5" s="158"/>
      <c r="P5" s="158"/>
      <c r="Q5" s="158"/>
      <c r="R5" s="158"/>
      <c r="S5" s="158"/>
      <c r="T5" s="158"/>
      <c r="U5" s="158"/>
      <c r="V5" s="158"/>
      <c r="W5" s="158"/>
      <c r="X5" s="158"/>
      <c r="Y5" s="158"/>
      <c r="Z5" s="158"/>
      <c r="AA5" s="162" t="s">
        <v>145</v>
      </c>
      <c r="AB5" s="163"/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  <c r="AY5" s="164"/>
    </row>
    <row r="6" spans="1:51" s="99" customFormat="1" ht="26.25" customHeight="1" x14ac:dyDescent="0.25">
      <c r="A6" s="158"/>
      <c r="B6" s="158"/>
      <c r="C6" s="158"/>
      <c r="D6" s="158"/>
      <c r="E6" s="160"/>
      <c r="F6" s="160"/>
      <c r="G6" s="160"/>
      <c r="H6" s="158"/>
      <c r="I6" s="158"/>
      <c r="J6" s="158"/>
      <c r="K6" s="158" t="s">
        <v>146</v>
      </c>
      <c r="L6" s="158" t="s">
        <v>147</v>
      </c>
      <c r="M6" s="158"/>
      <c r="N6" s="158" t="s">
        <v>212</v>
      </c>
      <c r="O6" s="158" t="s">
        <v>148</v>
      </c>
      <c r="P6" s="158"/>
      <c r="Q6" s="158"/>
      <c r="R6" s="158"/>
      <c r="S6" s="158"/>
      <c r="T6" s="158"/>
      <c r="U6" s="158"/>
      <c r="V6" s="158"/>
      <c r="W6" s="158"/>
      <c r="X6" s="158"/>
      <c r="Y6" s="158"/>
      <c r="Z6" s="158"/>
      <c r="AA6" s="158" t="s">
        <v>148</v>
      </c>
      <c r="AB6" s="158"/>
      <c r="AC6" s="158"/>
      <c r="AD6" s="158"/>
      <c r="AE6" s="158"/>
      <c r="AF6" s="158"/>
      <c r="AG6" s="158"/>
      <c r="AH6" s="158"/>
      <c r="AI6" s="158"/>
      <c r="AJ6" s="158"/>
      <c r="AK6" s="158"/>
      <c r="AL6" s="158"/>
      <c r="AM6" s="158"/>
      <c r="AN6" s="158"/>
      <c r="AO6" s="158"/>
      <c r="AP6" s="158"/>
      <c r="AQ6" s="158" t="s">
        <v>149</v>
      </c>
      <c r="AR6" s="162" t="s">
        <v>148</v>
      </c>
      <c r="AS6" s="163"/>
      <c r="AT6" s="163"/>
      <c r="AU6" s="163"/>
      <c r="AV6" s="163"/>
      <c r="AW6" s="163"/>
      <c r="AX6" s="163"/>
      <c r="AY6" s="164"/>
    </row>
    <row r="7" spans="1:51" s="99" customFormat="1" ht="29.25" customHeight="1" x14ac:dyDescent="0.25">
      <c r="A7" s="158"/>
      <c r="B7" s="158"/>
      <c r="C7" s="158"/>
      <c r="D7" s="158"/>
      <c r="E7" s="160"/>
      <c r="F7" s="160"/>
      <c r="G7" s="160"/>
      <c r="H7" s="158"/>
      <c r="I7" s="158"/>
      <c r="J7" s="158"/>
      <c r="K7" s="158"/>
      <c r="L7" s="158"/>
      <c r="M7" s="158"/>
      <c r="N7" s="158"/>
      <c r="O7" s="158" t="s">
        <v>108</v>
      </c>
      <c r="P7" s="158"/>
      <c r="Q7" s="158" t="s">
        <v>109</v>
      </c>
      <c r="R7" s="158"/>
      <c r="S7" s="158" t="s">
        <v>110</v>
      </c>
      <c r="T7" s="158"/>
      <c r="U7" s="158" t="s">
        <v>111</v>
      </c>
      <c r="V7" s="158"/>
      <c r="W7" s="158" t="s">
        <v>112</v>
      </c>
      <c r="X7" s="158"/>
      <c r="Y7" s="158" t="s">
        <v>113</v>
      </c>
      <c r="Z7" s="158"/>
      <c r="AA7" s="158" t="s">
        <v>114</v>
      </c>
      <c r="AB7" s="158"/>
      <c r="AC7" s="158" t="s">
        <v>115</v>
      </c>
      <c r="AD7" s="158"/>
      <c r="AE7" s="158" t="s">
        <v>117</v>
      </c>
      <c r="AF7" s="158"/>
      <c r="AG7" s="158" t="s">
        <v>118</v>
      </c>
      <c r="AH7" s="158"/>
      <c r="AI7" s="158" t="s">
        <v>119</v>
      </c>
      <c r="AJ7" s="158"/>
      <c r="AK7" s="158" t="s">
        <v>120</v>
      </c>
      <c r="AL7" s="158"/>
      <c r="AM7" s="158" t="s">
        <v>125</v>
      </c>
      <c r="AN7" s="158"/>
      <c r="AO7" s="158" t="s">
        <v>365</v>
      </c>
      <c r="AP7" s="158"/>
      <c r="AQ7" s="158"/>
      <c r="AR7" s="158" t="s">
        <v>126</v>
      </c>
      <c r="AS7" s="158"/>
      <c r="AT7" s="158" t="s">
        <v>127</v>
      </c>
      <c r="AU7" s="158"/>
      <c r="AV7" s="158" t="s">
        <v>128</v>
      </c>
      <c r="AW7" s="158"/>
      <c r="AX7" s="158" t="s">
        <v>365</v>
      </c>
      <c r="AY7" s="158"/>
    </row>
    <row r="8" spans="1:51" s="99" customFormat="1" ht="39" customHeight="1" x14ac:dyDescent="0.25">
      <c r="A8" s="158"/>
      <c r="B8" s="158"/>
      <c r="C8" s="158"/>
      <c r="D8" s="158"/>
      <c r="E8" s="161"/>
      <c r="F8" s="161"/>
      <c r="G8" s="161"/>
      <c r="H8" s="158"/>
      <c r="I8" s="158"/>
      <c r="J8" s="158"/>
      <c r="K8" s="158"/>
      <c r="L8" s="158"/>
      <c r="M8" s="158"/>
      <c r="N8" s="158"/>
      <c r="O8" s="114" t="s">
        <v>23</v>
      </c>
      <c r="P8" s="114" t="s">
        <v>107</v>
      </c>
      <c r="Q8" s="114" t="s">
        <v>23</v>
      </c>
      <c r="R8" s="114" t="s">
        <v>107</v>
      </c>
      <c r="S8" s="114" t="s">
        <v>23</v>
      </c>
      <c r="T8" s="114" t="s">
        <v>107</v>
      </c>
      <c r="U8" s="114" t="s">
        <v>23</v>
      </c>
      <c r="V8" s="114" t="s">
        <v>107</v>
      </c>
      <c r="W8" s="114" t="s">
        <v>23</v>
      </c>
      <c r="X8" s="114" t="s">
        <v>107</v>
      </c>
      <c r="Y8" s="114" t="s">
        <v>23</v>
      </c>
      <c r="Z8" s="114" t="s">
        <v>107</v>
      </c>
      <c r="AA8" s="114" t="s">
        <v>23</v>
      </c>
      <c r="AB8" s="114" t="s">
        <v>107</v>
      </c>
      <c r="AC8" s="114" t="s">
        <v>23</v>
      </c>
      <c r="AD8" s="114" t="s">
        <v>107</v>
      </c>
      <c r="AE8" s="114" t="s">
        <v>23</v>
      </c>
      <c r="AF8" s="114" t="s">
        <v>107</v>
      </c>
      <c r="AG8" s="114" t="s">
        <v>23</v>
      </c>
      <c r="AH8" s="114" t="s">
        <v>107</v>
      </c>
      <c r="AI8" s="114" t="s">
        <v>23</v>
      </c>
      <c r="AJ8" s="114" t="s">
        <v>107</v>
      </c>
      <c r="AK8" s="114" t="s">
        <v>23</v>
      </c>
      <c r="AL8" s="114" t="s">
        <v>107</v>
      </c>
      <c r="AM8" s="114" t="s">
        <v>23</v>
      </c>
      <c r="AN8" s="114" t="s">
        <v>107</v>
      </c>
      <c r="AO8" s="114" t="s">
        <v>23</v>
      </c>
      <c r="AP8" s="114" t="s">
        <v>107</v>
      </c>
      <c r="AQ8" s="158"/>
      <c r="AR8" s="114" t="s">
        <v>23</v>
      </c>
      <c r="AS8" s="114" t="s">
        <v>107</v>
      </c>
      <c r="AT8" s="114" t="s">
        <v>23</v>
      </c>
      <c r="AU8" s="114" t="s">
        <v>107</v>
      </c>
      <c r="AV8" s="114" t="s">
        <v>23</v>
      </c>
      <c r="AW8" s="114" t="s">
        <v>107</v>
      </c>
      <c r="AX8" s="114" t="s">
        <v>23</v>
      </c>
      <c r="AY8" s="114" t="s">
        <v>107</v>
      </c>
    </row>
    <row r="9" spans="1:51" ht="45" customHeight="1" x14ac:dyDescent="0.25">
      <c r="A9" s="100">
        <v>1</v>
      </c>
      <c r="B9" s="120" t="s">
        <v>474</v>
      </c>
      <c r="C9" s="121" t="s">
        <v>473</v>
      </c>
      <c r="D9" s="101" t="s">
        <v>218</v>
      </c>
      <c r="E9" s="101" t="s">
        <v>219</v>
      </c>
      <c r="F9" s="116" t="s">
        <v>220</v>
      </c>
      <c r="G9" s="116">
        <v>306956790</v>
      </c>
      <c r="H9" s="100">
        <v>400</v>
      </c>
      <c r="I9" s="100"/>
      <c r="J9" s="100"/>
      <c r="K9" s="100"/>
      <c r="L9" s="100"/>
      <c r="M9" s="100">
        <f t="shared" ref="M9:M10" si="0">+N9+AQ9</f>
        <v>0</v>
      </c>
      <c r="N9" s="100">
        <f t="shared" ref="N9:N12" si="1">+O9+Q9+S9+U9+W9+Y9+AA9+AI9+AC9+AE9+AG9+AK9+AM9+AO9</f>
        <v>0</v>
      </c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>
        <f>+AR9+AT9+AV9+AX9</f>
        <v>0</v>
      </c>
      <c r="AR9" s="100"/>
      <c r="AS9" s="100"/>
      <c r="AT9" s="100"/>
      <c r="AU9" s="100"/>
      <c r="AV9" s="100"/>
      <c r="AW9" s="100"/>
      <c r="AX9" s="100"/>
      <c r="AY9" s="100"/>
    </row>
    <row r="10" spans="1:51" ht="52.5" customHeight="1" x14ac:dyDescent="0.25">
      <c r="A10" s="100">
        <v>2</v>
      </c>
      <c r="B10" s="121" t="s">
        <v>86</v>
      </c>
      <c r="C10" s="121" t="s">
        <v>86</v>
      </c>
      <c r="D10" s="101" t="s">
        <v>470</v>
      </c>
      <c r="E10" s="101" t="s">
        <v>471</v>
      </c>
      <c r="F10" s="116" t="s">
        <v>472</v>
      </c>
      <c r="G10" s="116">
        <v>202388547</v>
      </c>
      <c r="H10" s="100"/>
      <c r="I10" s="100"/>
      <c r="J10" s="100"/>
      <c r="K10" s="100"/>
      <c r="L10" s="100"/>
      <c r="M10" s="100">
        <f t="shared" si="0"/>
        <v>0</v>
      </c>
      <c r="N10" s="100">
        <f t="shared" si="1"/>
        <v>0</v>
      </c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  <c r="AH10" s="100"/>
      <c r="AI10" s="100"/>
      <c r="AJ10" s="100"/>
      <c r="AK10" s="100"/>
      <c r="AL10" s="100"/>
      <c r="AM10" s="100"/>
      <c r="AN10" s="100"/>
      <c r="AO10" s="100"/>
      <c r="AP10" s="100"/>
      <c r="AQ10" s="100"/>
      <c r="AR10" s="100"/>
      <c r="AS10" s="100"/>
      <c r="AT10" s="100"/>
      <c r="AU10" s="100"/>
      <c r="AV10" s="100"/>
      <c r="AW10" s="100"/>
      <c r="AX10" s="100"/>
      <c r="AY10" s="100"/>
    </row>
    <row r="11" spans="1:51" ht="54.75" customHeight="1" x14ac:dyDescent="0.25">
      <c r="A11" s="100">
        <v>3</v>
      </c>
      <c r="B11" s="121" t="s">
        <v>85</v>
      </c>
      <c r="C11" s="121" t="s">
        <v>85</v>
      </c>
      <c r="D11" s="101" t="s">
        <v>161</v>
      </c>
      <c r="E11" s="101" t="s">
        <v>162</v>
      </c>
      <c r="F11" s="116" t="s">
        <v>163</v>
      </c>
      <c r="G11" s="116">
        <v>305704187</v>
      </c>
      <c r="H11" s="100">
        <v>2000</v>
      </c>
      <c r="I11" s="100">
        <v>691.80000000000007</v>
      </c>
      <c r="J11" s="100">
        <v>65.5</v>
      </c>
      <c r="K11" s="100">
        <v>42.5</v>
      </c>
      <c r="L11" s="100">
        <v>23</v>
      </c>
      <c r="M11" s="100">
        <f>+N11+AQ11</f>
        <v>626.30000000000007</v>
      </c>
      <c r="N11" s="100">
        <f t="shared" si="1"/>
        <v>586.20000000000005</v>
      </c>
      <c r="O11" s="100"/>
      <c r="P11" s="100"/>
      <c r="Q11" s="100"/>
      <c r="R11" s="100"/>
      <c r="S11" s="100"/>
      <c r="T11" s="100"/>
      <c r="U11" s="100">
        <v>2</v>
      </c>
      <c r="V11" s="100" t="s">
        <v>153</v>
      </c>
      <c r="W11" s="100"/>
      <c r="X11" s="100"/>
      <c r="Y11" s="100"/>
      <c r="Z11" s="100"/>
      <c r="AA11" s="100">
        <v>0.2</v>
      </c>
      <c r="AB11" s="100" t="s">
        <v>164</v>
      </c>
      <c r="AC11" s="100"/>
      <c r="AD11" s="100"/>
      <c r="AE11" s="100"/>
      <c r="AF11" s="100"/>
      <c r="AG11" s="100"/>
      <c r="AH11" s="100"/>
      <c r="AI11" s="100"/>
      <c r="AJ11" s="100"/>
      <c r="AK11" s="100"/>
      <c r="AL11" s="100"/>
      <c r="AM11" s="100">
        <v>584</v>
      </c>
      <c r="AN11" s="100" t="s">
        <v>166</v>
      </c>
      <c r="AO11" s="100"/>
      <c r="AP11" s="100"/>
      <c r="AQ11" s="100">
        <f t="shared" ref="AQ11:AQ16" si="2">+AR11+AT11+AV11+AX11</f>
        <v>40.1</v>
      </c>
      <c r="AR11" s="100">
        <v>40.1</v>
      </c>
      <c r="AS11" s="100" t="s">
        <v>167</v>
      </c>
      <c r="AT11" s="100"/>
      <c r="AU11" s="100"/>
      <c r="AV11" s="100"/>
      <c r="AW11" s="100"/>
      <c r="AX11" s="100"/>
      <c r="AY11" s="100"/>
    </row>
    <row r="12" spans="1:51" ht="56.25" customHeight="1" x14ac:dyDescent="0.25">
      <c r="A12" s="100">
        <v>4</v>
      </c>
      <c r="B12" s="120" t="s">
        <v>84</v>
      </c>
      <c r="C12" s="121" t="s">
        <v>168</v>
      </c>
      <c r="D12" s="101" t="s">
        <v>169</v>
      </c>
      <c r="E12" s="101" t="s">
        <v>170</v>
      </c>
      <c r="F12" s="116" t="s">
        <v>171</v>
      </c>
      <c r="G12" s="116">
        <v>309785489</v>
      </c>
      <c r="H12" s="100">
        <v>10000</v>
      </c>
      <c r="I12" s="100">
        <v>199.79999999999998</v>
      </c>
      <c r="J12" s="100"/>
      <c r="K12" s="100"/>
      <c r="L12" s="100"/>
      <c r="M12" s="100">
        <f t="shared" ref="M12:M19" si="3">+N12+AQ12</f>
        <v>199.79999999999998</v>
      </c>
      <c r="N12" s="100">
        <f t="shared" si="1"/>
        <v>0</v>
      </c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0"/>
      <c r="AJ12" s="100"/>
      <c r="AK12" s="100"/>
      <c r="AL12" s="100"/>
      <c r="AM12" s="100"/>
      <c r="AN12" s="100"/>
      <c r="AO12" s="100"/>
      <c r="AP12" s="100"/>
      <c r="AQ12" s="100">
        <f t="shared" si="2"/>
        <v>199.79999999999998</v>
      </c>
      <c r="AR12" s="100">
        <v>66.599999999999994</v>
      </c>
      <c r="AS12" s="100" t="s">
        <v>172</v>
      </c>
      <c r="AT12" s="100">
        <v>66.599999999999994</v>
      </c>
      <c r="AU12" s="100" t="s">
        <v>173</v>
      </c>
      <c r="AV12" s="100">
        <v>66.599999999999994</v>
      </c>
      <c r="AW12" s="100" t="s">
        <v>174</v>
      </c>
      <c r="AX12" s="100"/>
      <c r="AY12" s="100"/>
    </row>
    <row r="13" spans="1:51" ht="56.25" customHeight="1" x14ac:dyDescent="0.25">
      <c r="A13" s="100">
        <v>5</v>
      </c>
      <c r="B13" s="120" t="s">
        <v>83</v>
      </c>
      <c r="C13" s="121" t="s">
        <v>221</v>
      </c>
      <c r="D13" s="101" t="s">
        <v>456</v>
      </c>
      <c r="E13" s="101" t="s">
        <v>457</v>
      </c>
      <c r="F13" s="116" t="s">
        <v>458</v>
      </c>
      <c r="G13" s="116" t="s">
        <v>459</v>
      </c>
      <c r="H13" s="100">
        <v>50</v>
      </c>
      <c r="I13" s="100">
        <v>20</v>
      </c>
      <c r="J13" s="100"/>
      <c r="K13" s="100"/>
      <c r="L13" s="100"/>
      <c r="M13" s="100">
        <f t="shared" si="3"/>
        <v>20</v>
      </c>
      <c r="N13" s="100">
        <f>+O13+Q13+S13+U13+W13+Y13+AA13+AI13+AC13+AE13+AG13+AK13+AM13+AO13</f>
        <v>13</v>
      </c>
      <c r="O13" s="100">
        <v>2</v>
      </c>
      <c r="P13" s="100" t="s">
        <v>460</v>
      </c>
      <c r="Q13" s="100">
        <v>2</v>
      </c>
      <c r="R13" s="100" t="s">
        <v>461</v>
      </c>
      <c r="S13" s="100"/>
      <c r="T13" s="100"/>
      <c r="U13" s="100">
        <v>1</v>
      </c>
      <c r="V13" s="100" t="s">
        <v>462</v>
      </c>
      <c r="W13" s="100"/>
      <c r="X13" s="100"/>
      <c r="Y13" s="100"/>
      <c r="Z13" s="100"/>
      <c r="AA13" s="100">
        <v>2</v>
      </c>
      <c r="AB13" s="100" t="s">
        <v>463</v>
      </c>
      <c r="AC13" s="100"/>
      <c r="AD13" s="100"/>
      <c r="AE13" s="100"/>
      <c r="AF13" s="100"/>
      <c r="AG13" s="100"/>
      <c r="AH13" s="100"/>
      <c r="AI13" s="100">
        <v>4.9000000000000004</v>
      </c>
      <c r="AJ13" s="100" t="s">
        <v>464</v>
      </c>
      <c r="AK13" s="100">
        <v>0.5</v>
      </c>
      <c r="AL13" s="100" t="s">
        <v>465</v>
      </c>
      <c r="AM13" s="100">
        <v>0.6</v>
      </c>
      <c r="AN13" s="100"/>
      <c r="AO13" s="100"/>
      <c r="AP13" s="100"/>
      <c r="AQ13" s="100">
        <v>7</v>
      </c>
      <c r="AR13" s="100">
        <v>7</v>
      </c>
      <c r="AS13" s="100" t="s">
        <v>466</v>
      </c>
      <c r="AT13" s="100"/>
      <c r="AU13" s="100"/>
      <c r="AV13" s="100"/>
      <c r="AW13" s="100"/>
      <c r="AX13" s="100"/>
      <c r="AY13" s="100"/>
    </row>
    <row r="14" spans="1:51" ht="54.75" customHeight="1" x14ac:dyDescent="0.25">
      <c r="A14" s="100">
        <v>6</v>
      </c>
      <c r="B14" s="120" t="s">
        <v>81</v>
      </c>
      <c r="C14" s="121" t="s">
        <v>205</v>
      </c>
      <c r="D14" s="101" t="s">
        <v>194</v>
      </c>
      <c r="E14" s="101" t="s">
        <v>195</v>
      </c>
      <c r="F14" s="116" t="s">
        <v>196</v>
      </c>
      <c r="G14" s="116">
        <v>200048599</v>
      </c>
      <c r="H14" s="100">
        <v>80</v>
      </c>
      <c r="I14" s="100">
        <v>6.9</v>
      </c>
      <c r="J14" s="100"/>
      <c r="K14" s="100"/>
      <c r="L14" s="100"/>
      <c r="M14" s="100">
        <f t="shared" si="3"/>
        <v>6.9</v>
      </c>
      <c r="N14" s="100">
        <f t="shared" ref="N14:N19" si="4">+O14+Q14+S14+U14+W14+Y14+AA14+AI14+AC14+AE14+AG14+AK14+AM14+AO14</f>
        <v>1.9</v>
      </c>
      <c r="O14" s="100"/>
      <c r="P14" s="100"/>
      <c r="Q14" s="100">
        <v>0.5</v>
      </c>
      <c r="R14" s="100" t="s">
        <v>206</v>
      </c>
      <c r="S14" s="100"/>
      <c r="T14" s="100"/>
      <c r="U14" s="100">
        <v>0.4</v>
      </c>
      <c r="V14" s="100" t="s">
        <v>207</v>
      </c>
      <c r="W14" s="100"/>
      <c r="X14" s="100"/>
      <c r="Y14" s="100"/>
      <c r="Z14" s="100"/>
      <c r="AA14" s="100">
        <v>1</v>
      </c>
      <c r="AB14" s="100" t="s">
        <v>208</v>
      </c>
      <c r="AC14" s="100"/>
      <c r="AD14" s="100"/>
      <c r="AE14" s="100"/>
      <c r="AF14" s="100"/>
      <c r="AG14" s="100"/>
      <c r="AH14" s="100"/>
      <c r="AI14" s="100"/>
      <c r="AJ14" s="100"/>
      <c r="AK14" s="100"/>
      <c r="AL14" s="100"/>
      <c r="AM14" s="100"/>
      <c r="AN14" s="100"/>
      <c r="AO14" s="100"/>
      <c r="AP14" s="100"/>
      <c r="AQ14" s="100">
        <f t="shared" si="2"/>
        <v>5</v>
      </c>
      <c r="AR14" s="100">
        <v>1</v>
      </c>
      <c r="AS14" s="100" t="s">
        <v>209</v>
      </c>
      <c r="AT14" s="100">
        <v>1</v>
      </c>
      <c r="AU14" s="100" t="s">
        <v>210</v>
      </c>
      <c r="AV14" s="100">
        <v>3</v>
      </c>
      <c r="AW14" s="100" t="s">
        <v>211</v>
      </c>
      <c r="AX14" s="100"/>
      <c r="AY14" s="100"/>
    </row>
    <row r="15" spans="1:51" ht="36.75" customHeight="1" x14ac:dyDescent="0.25">
      <c r="A15" s="100">
        <v>7</v>
      </c>
      <c r="B15" s="167" t="s">
        <v>80</v>
      </c>
      <c r="C15" s="171" t="s">
        <v>330</v>
      </c>
      <c r="D15" s="101" t="s">
        <v>350</v>
      </c>
      <c r="E15" s="101" t="s">
        <v>270</v>
      </c>
      <c r="F15" s="116" t="s">
        <v>351</v>
      </c>
      <c r="G15" s="116">
        <v>304489170</v>
      </c>
      <c r="H15" s="100">
        <v>3000</v>
      </c>
      <c r="I15" s="100">
        <v>3000</v>
      </c>
      <c r="J15" s="100">
        <v>2000</v>
      </c>
      <c r="K15" s="100">
        <v>800</v>
      </c>
      <c r="L15" s="100">
        <v>1200</v>
      </c>
      <c r="M15" s="100">
        <f t="shared" si="3"/>
        <v>1000</v>
      </c>
      <c r="N15" s="100">
        <f t="shared" si="4"/>
        <v>500</v>
      </c>
      <c r="O15" s="100"/>
      <c r="P15" s="100"/>
      <c r="Q15" s="100"/>
      <c r="R15" s="100"/>
      <c r="S15" s="100"/>
      <c r="T15" s="100"/>
      <c r="U15" s="100">
        <v>75</v>
      </c>
      <c r="V15" s="100" t="s">
        <v>370</v>
      </c>
      <c r="W15" s="100">
        <v>50</v>
      </c>
      <c r="X15" s="100" t="s">
        <v>352</v>
      </c>
      <c r="Y15" s="100">
        <v>50</v>
      </c>
      <c r="Z15" s="100" t="s">
        <v>353</v>
      </c>
      <c r="AA15" s="100">
        <v>75</v>
      </c>
      <c r="AB15" s="100" t="s">
        <v>354</v>
      </c>
      <c r="AC15" s="100"/>
      <c r="AD15" s="100"/>
      <c r="AE15" s="100"/>
      <c r="AF15" s="100"/>
      <c r="AG15" s="100">
        <v>250</v>
      </c>
      <c r="AH15" s="100" t="s">
        <v>355</v>
      </c>
      <c r="AI15" s="100"/>
      <c r="AJ15" s="100"/>
      <c r="AK15" s="100"/>
      <c r="AL15" s="100"/>
      <c r="AM15" s="100"/>
      <c r="AN15" s="100"/>
      <c r="AO15" s="100"/>
      <c r="AP15" s="100"/>
      <c r="AQ15" s="100">
        <f t="shared" si="2"/>
        <v>500</v>
      </c>
      <c r="AR15" s="100">
        <v>50</v>
      </c>
      <c r="AS15" s="100" t="s">
        <v>367</v>
      </c>
      <c r="AT15" s="100">
        <v>50</v>
      </c>
      <c r="AU15" s="100" t="s">
        <v>368</v>
      </c>
      <c r="AV15" s="100">
        <v>100</v>
      </c>
      <c r="AW15" s="100" t="s">
        <v>369</v>
      </c>
      <c r="AX15" s="100">
        <v>300</v>
      </c>
      <c r="AY15" s="100" t="s">
        <v>366</v>
      </c>
    </row>
    <row r="16" spans="1:51" ht="45.75" customHeight="1" x14ac:dyDescent="0.25">
      <c r="A16" s="100">
        <v>8</v>
      </c>
      <c r="B16" s="168"/>
      <c r="C16" s="172"/>
      <c r="D16" s="101" t="s">
        <v>356</v>
      </c>
      <c r="E16" s="101" t="s">
        <v>357</v>
      </c>
      <c r="F16" s="116" t="s">
        <v>358</v>
      </c>
      <c r="G16" s="100">
        <v>300494224</v>
      </c>
      <c r="H16" s="100">
        <v>3000</v>
      </c>
      <c r="I16" s="100">
        <v>3000</v>
      </c>
      <c r="J16" s="100">
        <v>382</v>
      </c>
      <c r="K16" s="100">
        <v>382</v>
      </c>
      <c r="L16" s="100"/>
      <c r="M16" s="100">
        <f t="shared" si="3"/>
        <v>2618</v>
      </c>
      <c r="N16" s="100">
        <f t="shared" si="4"/>
        <v>2618</v>
      </c>
      <c r="O16" s="100"/>
      <c r="P16" s="100"/>
      <c r="Q16" s="100">
        <v>9</v>
      </c>
      <c r="R16" s="100" t="s">
        <v>359</v>
      </c>
      <c r="S16" s="100"/>
      <c r="T16" s="100"/>
      <c r="U16" s="100"/>
      <c r="V16" s="100"/>
      <c r="W16" s="100">
        <v>47</v>
      </c>
      <c r="X16" s="100" t="s">
        <v>360</v>
      </c>
      <c r="Y16" s="100">
        <v>45</v>
      </c>
      <c r="Z16" s="100" t="s">
        <v>361</v>
      </c>
      <c r="AA16" s="100">
        <v>41</v>
      </c>
      <c r="AB16" s="100" t="s">
        <v>362</v>
      </c>
      <c r="AC16" s="100">
        <v>80</v>
      </c>
      <c r="AD16" s="100" t="s">
        <v>363</v>
      </c>
      <c r="AE16" s="100"/>
      <c r="AF16" s="100"/>
      <c r="AG16" s="100">
        <v>239</v>
      </c>
      <c r="AH16" s="100" t="s">
        <v>364</v>
      </c>
      <c r="AI16" s="100"/>
      <c r="AJ16" s="100"/>
      <c r="AK16" s="100"/>
      <c r="AL16" s="100"/>
      <c r="AM16" s="100"/>
      <c r="AN16" s="100"/>
      <c r="AO16" s="100">
        <v>2157</v>
      </c>
      <c r="AP16" s="100" t="s">
        <v>366</v>
      </c>
      <c r="AQ16" s="100">
        <f t="shared" si="2"/>
        <v>0</v>
      </c>
      <c r="AR16" s="100"/>
      <c r="AS16" s="100"/>
      <c r="AT16" s="100"/>
      <c r="AU16" s="100"/>
      <c r="AV16" s="100"/>
      <c r="AW16" s="100"/>
      <c r="AX16" s="100"/>
      <c r="AY16" s="100"/>
    </row>
    <row r="17" spans="1:51" ht="53.25" customHeight="1" x14ac:dyDescent="0.25">
      <c r="A17" s="100">
        <v>9</v>
      </c>
      <c r="B17" s="167" t="s">
        <v>79</v>
      </c>
      <c r="C17" s="122" t="s">
        <v>467</v>
      </c>
      <c r="D17" s="101" t="s">
        <v>468</v>
      </c>
      <c r="E17" s="101" t="s">
        <v>469</v>
      </c>
      <c r="F17" s="101">
        <v>915123436</v>
      </c>
      <c r="G17" s="100">
        <v>304452632</v>
      </c>
      <c r="H17" s="100">
        <v>847</v>
      </c>
      <c r="I17" s="100">
        <v>191</v>
      </c>
      <c r="J17" s="100"/>
      <c r="K17" s="100"/>
      <c r="L17" s="100"/>
      <c r="M17" s="100">
        <f t="shared" si="3"/>
        <v>171</v>
      </c>
      <c r="N17" s="100">
        <f t="shared" si="4"/>
        <v>171</v>
      </c>
      <c r="O17" s="100">
        <v>30</v>
      </c>
      <c r="P17" s="100" t="s">
        <v>610</v>
      </c>
      <c r="Q17" s="100">
        <v>5</v>
      </c>
      <c r="R17" s="100" t="s">
        <v>611</v>
      </c>
      <c r="S17" s="100">
        <v>16</v>
      </c>
      <c r="T17" s="100" t="s">
        <v>612</v>
      </c>
      <c r="U17" s="100">
        <v>45</v>
      </c>
      <c r="V17" s="100" t="s">
        <v>613</v>
      </c>
      <c r="W17" s="100"/>
      <c r="X17" s="100"/>
      <c r="Y17" s="100">
        <v>65</v>
      </c>
      <c r="Z17" s="100" t="s">
        <v>407</v>
      </c>
      <c r="AA17" s="100">
        <v>5</v>
      </c>
      <c r="AB17" s="100" t="s">
        <v>614</v>
      </c>
      <c r="AC17" s="100"/>
      <c r="AD17" s="100"/>
      <c r="AE17" s="100">
        <v>5</v>
      </c>
      <c r="AF17" s="100" t="s">
        <v>615</v>
      </c>
      <c r="AG17" s="100"/>
      <c r="AH17" s="100"/>
      <c r="AI17" s="100"/>
      <c r="AJ17" s="100"/>
      <c r="AK17" s="100"/>
      <c r="AL17" s="100"/>
      <c r="AM17" s="100"/>
      <c r="AN17" s="100"/>
      <c r="AO17" s="100"/>
      <c r="AP17" s="100"/>
      <c r="AQ17" s="100">
        <v>0</v>
      </c>
      <c r="AR17" s="100"/>
      <c r="AS17" s="100"/>
      <c r="AT17" s="100"/>
      <c r="AU17" s="100"/>
      <c r="AV17" s="100"/>
      <c r="AW17" s="100"/>
      <c r="AX17" s="100"/>
      <c r="AY17" s="100"/>
    </row>
    <row r="18" spans="1:51" ht="36.75" customHeight="1" x14ac:dyDescent="0.25">
      <c r="A18" s="100">
        <v>10</v>
      </c>
      <c r="B18" s="168"/>
      <c r="C18" s="121" t="s">
        <v>444</v>
      </c>
      <c r="D18" s="101" t="s">
        <v>445</v>
      </c>
      <c r="E18" s="101" t="s">
        <v>558</v>
      </c>
      <c r="F18" s="101">
        <v>998691722</v>
      </c>
      <c r="G18" s="101">
        <v>300745322</v>
      </c>
      <c r="H18" s="100">
        <v>1140</v>
      </c>
      <c r="I18" s="100">
        <v>620</v>
      </c>
      <c r="J18" s="100"/>
      <c r="K18" s="100"/>
      <c r="L18" s="100"/>
      <c r="M18" s="100">
        <f t="shared" si="3"/>
        <v>620</v>
      </c>
      <c r="N18" s="100">
        <f t="shared" si="4"/>
        <v>20</v>
      </c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>
        <v>20</v>
      </c>
      <c r="AN18" s="100" t="s">
        <v>616</v>
      </c>
      <c r="AO18" s="100"/>
      <c r="AP18" s="100"/>
      <c r="AQ18" s="100">
        <v>600</v>
      </c>
      <c r="AR18" s="100">
        <v>200</v>
      </c>
      <c r="AS18" s="100" t="s">
        <v>617</v>
      </c>
      <c r="AT18" s="100">
        <v>400</v>
      </c>
      <c r="AU18" s="100" t="s">
        <v>618</v>
      </c>
      <c r="AV18" s="100"/>
      <c r="AW18" s="100"/>
      <c r="AX18" s="100"/>
      <c r="AY18" s="100"/>
    </row>
    <row r="19" spans="1:51" ht="54.75" customHeight="1" x14ac:dyDescent="0.25">
      <c r="A19" s="100">
        <v>11</v>
      </c>
      <c r="B19" s="120" t="s">
        <v>75</v>
      </c>
      <c r="C19" s="121" t="s">
        <v>371</v>
      </c>
      <c r="D19" s="101" t="s">
        <v>372</v>
      </c>
      <c r="E19" s="101" t="s">
        <v>373</v>
      </c>
      <c r="F19" s="101" t="s">
        <v>374</v>
      </c>
      <c r="G19" s="101">
        <v>306623374</v>
      </c>
      <c r="H19" s="100">
        <v>3000</v>
      </c>
      <c r="I19" s="100">
        <v>500</v>
      </c>
      <c r="J19" s="100"/>
      <c r="K19" s="100"/>
      <c r="L19" s="100"/>
      <c r="M19" s="100">
        <f t="shared" si="3"/>
        <v>500</v>
      </c>
      <c r="N19" s="100">
        <f t="shared" si="4"/>
        <v>450</v>
      </c>
      <c r="O19" s="100">
        <v>280</v>
      </c>
      <c r="P19" s="100" t="s">
        <v>375</v>
      </c>
      <c r="Q19" s="100">
        <v>70</v>
      </c>
      <c r="R19" s="100" t="s">
        <v>376</v>
      </c>
      <c r="S19" s="100"/>
      <c r="T19" s="100"/>
      <c r="U19" s="100"/>
      <c r="V19" s="100"/>
      <c r="W19" s="100"/>
      <c r="X19" s="100"/>
      <c r="Y19" s="100">
        <v>100</v>
      </c>
      <c r="Z19" s="100" t="s">
        <v>377</v>
      </c>
      <c r="AA19" s="100"/>
      <c r="AB19" s="100"/>
      <c r="AC19" s="100"/>
      <c r="AD19" s="100"/>
      <c r="AE19" s="100"/>
      <c r="AF19" s="100"/>
      <c r="AG19" s="100"/>
      <c r="AH19" s="100"/>
      <c r="AI19" s="100"/>
      <c r="AJ19" s="100"/>
      <c r="AK19" s="100"/>
      <c r="AL19" s="100"/>
      <c r="AM19" s="100"/>
      <c r="AN19" s="100"/>
      <c r="AO19" s="100"/>
      <c r="AP19" s="100"/>
      <c r="AQ19" s="100">
        <v>50</v>
      </c>
      <c r="AR19" s="100">
        <v>50</v>
      </c>
      <c r="AS19" s="100" t="s">
        <v>378</v>
      </c>
      <c r="AT19" s="100"/>
      <c r="AU19" s="100"/>
      <c r="AV19" s="100"/>
      <c r="AW19" s="100"/>
      <c r="AX19" s="100"/>
      <c r="AY19" s="100"/>
    </row>
    <row r="20" spans="1:51" s="96" customFormat="1" ht="36.75" customHeight="1" x14ac:dyDescent="0.25">
      <c r="A20" s="123">
        <v>11</v>
      </c>
      <c r="B20" s="169" t="s">
        <v>475</v>
      </c>
      <c r="C20" s="170"/>
      <c r="D20" s="123" t="s">
        <v>1</v>
      </c>
      <c r="E20" s="123" t="s">
        <v>1</v>
      </c>
      <c r="F20" s="123" t="s">
        <v>1</v>
      </c>
      <c r="G20" s="123" t="s">
        <v>1</v>
      </c>
      <c r="H20" s="123">
        <f>SUM(H9:H19)</f>
        <v>23517</v>
      </c>
      <c r="I20" s="123">
        <f t="shared" ref="I20:AY20" si="5">SUM(I9:I19)</f>
        <v>8229.5</v>
      </c>
      <c r="J20" s="123">
        <f t="shared" si="5"/>
        <v>2447.5</v>
      </c>
      <c r="K20" s="123">
        <f t="shared" si="5"/>
        <v>1224.5</v>
      </c>
      <c r="L20" s="123">
        <f t="shared" si="5"/>
        <v>1223</v>
      </c>
      <c r="M20" s="123">
        <f t="shared" si="5"/>
        <v>5762</v>
      </c>
      <c r="N20" s="123">
        <f t="shared" si="5"/>
        <v>4360.1000000000004</v>
      </c>
      <c r="O20" s="123">
        <f t="shared" si="5"/>
        <v>312</v>
      </c>
      <c r="P20" s="123">
        <f t="shared" si="5"/>
        <v>0</v>
      </c>
      <c r="Q20" s="123">
        <f t="shared" si="5"/>
        <v>86.5</v>
      </c>
      <c r="R20" s="123">
        <f t="shared" si="5"/>
        <v>0</v>
      </c>
      <c r="S20" s="123">
        <f t="shared" si="5"/>
        <v>16</v>
      </c>
      <c r="T20" s="123">
        <f t="shared" si="5"/>
        <v>0</v>
      </c>
      <c r="U20" s="123">
        <f t="shared" si="5"/>
        <v>123.4</v>
      </c>
      <c r="V20" s="123">
        <f t="shared" si="5"/>
        <v>0</v>
      </c>
      <c r="W20" s="123">
        <f t="shared" si="5"/>
        <v>97</v>
      </c>
      <c r="X20" s="123">
        <f t="shared" si="5"/>
        <v>0</v>
      </c>
      <c r="Y20" s="123">
        <f t="shared" si="5"/>
        <v>260</v>
      </c>
      <c r="Z20" s="123">
        <f t="shared" si="5"/>
        <v>0</v>
      </c>
      <c r="AA20" s="123">
        <f t="shared" si="5"/>
        <v>124.2</v>
      </c>
      <c r="AB20" s="123">
        <f t="shared" si="5"/>
        <v>0</v>
      </c>
      <c r="AC20" s="123">
        <f t="shared" si="5"/>
        <v>80</v>
      </c>
      <c r="AD20" s="123">
        <f t="shared" si="5"/>
        <v>0</v>
      </c>
      <c r="AE20" s="123">
        <f t="shared" si="5"/>
        <v>5</v>
      </c>
      <c r="AF20" s="123">
        <f t="shared" si="5"/>
        <v>0</v>
      </c>
      <c r="AG20" s="123">
        <f t="shared" si="5"/>
        <v>489</v>
      </c>
      <c r="AH20" s="123">
        <f t="shared" si="5"/>
        <v>0</v>
      </c>
      <c r="AI20" s="123">
        <f t="shared" si="5"/>
        <v>4.9000000000000004</v>
      </c>
      <c r="AJ20" s="123">
        <f t="shared" si="5"/>
        <v>0</v>
      </c>
      <c r="AK20" s="123">
        <f t="shared" si="5"/>
        <v>0.5</v>
      </c>
      <c r="AL20" s="123">
        <f t="shared" si="5"/>
        <v>0</v>
      </c>
      <c r="AM20" s="123">
        <f t="shared" si="5"/>
        <v>604.6</v>
      </c>
      <c r="AN20" s="123">
        <f t="shared" si="5"/>
        <v>0</v>
      </c>
      <c r="AO20" s="123">
        <f t="shared" si="5"/>
        <v>2157</v>
      </c>
      <c r="AP20" s="123">
        <f t="shared" si="5"/>
        <v>0</v>
      </c>
      <c r="AQ20" s="123">
        <f t="shared" si="5"/>
        <v>1401.9</v>
      </c>
      <c r="AR20" s="123">
        <f t="shared" si="5"/>
        <v>414.7</v>
      </c>
      <c r="AS20" s="123">
        <f t="shared" si="5"/>
        <v>0</v>
      </c>
      <c r="AT20" s="123">
        <f t="shared" si="5"/>
        <v>517.6</v>
      </c>
      <c r="AU20" s="123">
        <f t="shared" si="5"/>
        <v>0</v>
      </c>
      <c r="AV20" s="123">
        <f t="shared" si="5"/>
        <v>169.6</v>
      </c>
      <c r="AW20" s="123">
        <f t="shared" si="5"/>
        <v>0</v>
      </c>
      <c r="AX20" s="123">
        <f t="shared" si="5"/>
        <v>300</v>
      </c>
      <c r="AY20" s="123">
        <f t="shared" si="5"/>
        <v>0</v>
      </c>
    </row>
  </sheetData>
  <mergeCells count="47">
    <mergeCell ref="B17:B18"/>
    <mergeCell ref="B20:C20"/>
    <mergeCell ref="L6:L8"/>
    <mergeCell ref="J4:AY4"/>
    <mergeCell ref="AG7:AH7"/>
    <mergeCell ref="B4:B8"/>
    <mergeCell ref="C15:C16"/>
    <mergeCell ref="B15:B16"/>
    <mergeCell ref="N5:Z5"/>
    <mergeCell ref="AT7:AU7"/>
    <mergeCell ref="AV7:AW7"/>
    <mergeCell ref="AR6:AY6"/>
    <mergeCell ref="AX7:AY7"/>
    <mergeCell ref="AA7:AB7"/>
    <mergeCell ref="AC7:AD7"/>
    <mergeCell ref="AE7:AF7"/>
    <mergeCell ref="W3:Z3"/>
    <mergeCell ref="A3:C3"/>
    <mergeCell ref="A4:A8"/>
    <mergeCell ref="C4:C8"/>
    <mergeCell ref="D4:D8"/>
    <mergeCell ref="E4:E8"/>
    <mergeCell ref="G4:G8"/>
    <mergeCell ref="H4:H8"/>
    <mergeCell ref="I4:I8"/>
    <mergeCell ref="J5:J8"/>
    <mergeCell ref="K5:L5"/>
    <mergeCell ref="M5:M8"/>
    <mergeCell ref="K6:K8"/>
    <mergeCell ref="U7:V7"/>
    <mergeCell ref="W7:X7"/>
    <mergeCell ref="E2:U2"/>
    <mergeCell ref="AK7:AL7"/>
    <mergeCell ref="AM7:AN7"/>
    <mergeCell ref="AO7:AP7"/>
    <mergeCell ref="AR7:AS7"/>
    <mergeCell ref="Y7:Z7"/>
    <mergeCell ref="N6:N8"/>
    <mergeCell ref="AQ6:AQ8"/>
    <mergeCell ref="O7:P7"/>
    <mergeCell ref="Q7:R7"/>
    <mergeCell ref="S7:T7"/>
    <mergeCell ref="AI7:AJ7"/>
    <mergeCell ref="O6:Z6"/>
    <mergeCell ref="AA6:AP6"/>
    <mergeCell ref="F4:F8"/>
    <mergeCell ref="AA5:AY5"/>
  </mergeCells>
  <printOptions horizontalCentered="1"/>
  <pageMargins left="0.19685039370078741" right="0.19685039370078741" top="0.55118110236220474" bottom="0.35433070866141736" header="0.31496062992125984" footer="0.31496062992125984"/>
  <pageSetup paperSize="9"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Y18"/>
  <sheetViews>
    <sheetView showZeros="0" tabSelected="1" view="pageBreakPreview" zoomScale="70" zoomScaleNormal="70" zoomScaleSheetLayoutView="7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I10" sqref="I10"/>
    </sheetView>
  </sheetViews>
  <sheetFormatPr defaultColWidth="11.42578125" defaultRowHeight="15.75" x14ac:dyDescent="0.25"/>
  <cols>
    <col min="1" max="1" width="5.7109375" style="130" customWidth="1"/>
    <col min="2" max="2" width="18.42578125" style="130" customWidth="1"/>
    <col min="3" max="3" width="13.7109375" style="130" customWidth="1"/>
    <col min="4" max="4" width="10.42578125" style="130" customWidth="1"/>
    <col min="5" max="5" width="13.140625" style="130" customWidth="1"/>
    <col min="6" max="6" width="9.5703125" style="130" customWidth="1"/>
    <col min="7" max="7" width="12.42578125" style="130" customWidth="1"/>
    <col min="8" max="8" width="7.28515625" style="130" customWidth="1"/>
    <col min="9" max="9" width="9.7109375" style="130" customWidth="1"/>
    <col min="10" max="10" width="6.28515625" style="130" customWidth="1"/>
    <col min="11" max="11" width="9.5703125" style="130" customWidth="1"/>
    <col min="12" max="12" width="5.7109375" style="130" customWidth="1"/>
    <col min="13" max="13" width="9.7109375" style="130" customWidth="1"/>
    <col min="14" max="14" width="5.85546875" style="130" customWidth="1"/>
    <col min="15" max="15" width="9.42578125" style="130" customWidth="1"/>
    <col min="16" max="16" width="5.85546875" style="130" customWidth="1"/>
    <col min="17" max="17" width="9.7109375" style="130" customWidth="1"/>
    <col min="18" max="18" width="6" style="130" customWidth="1"/>
    <col min="19" max="19" width="9.7109375" style="130" customWidth="1"/>
    <col min="20" max="20" width="6.28515625" style="130" customWidth="1"/>
    <col min="21" max="21" width="10.28515625" style="130" bestFit="1" customWidth="1"/>
    <col min="22" max="22" width="5.85546875" style="130" customWidth="1"/>
    <col min="23" max="23" width="9.5703125" style="130" customWidth="1"/>
    <col min="24" max="24" width="6" style="130" customWidth="1"/>
    <col min="25" max="25" width="9.28515625" style="130" customWidth="1"/>
    <col min="26" max="26" width="6" style="130" bestFit="1" customWidth="1"/>
    <col min="27" max="27" width="9.7109375" style="130" customWidth="1"/>
    <col min="28" max="28" width="6.85546875" style="130" customWidth="1"/>
    <col min="29" max="29" width="9.42578125" style="130" customWidth="1"/>
    <col min="30" max="30" width="6.28515625" style="130" customWidth="1"/>
    <col min="31" max="31" width="9.42578125" style="130" customWidth="1"/>
    <col min="32" max="32" width="5.85546875" style="130" customWidth="1"/>
    <col min="33" max="33" width="9.85546875" style="130" customWidth="1"/>
    <col min="34" max="34" width="6.28515625" style="130" customWidth="1"/>
    <col min="35" max="35" width="9.7109375" style="130" customWidth="1"/>
    <col min="36" max="36" width="5.85546875" style="130" customWidth="1"/>
    <col min="37" max="37" width="9.28515625" style="130" customWidth="1"/>
    <col min="38" max="38" width="5.7109375" style="130" customWidth="1"/>
    <col min="39" max="39" width="9.42578125" style="130" customWidth="1"/>
    <col min="40" max="40" width="6.5703125" style="130" customWidth="1"/>
    <col min="41" max="41" width="9.140625" style="130" customWidth="1"/>
    <col min="42" max="42" width="10.28515625" style="130" customWidth="1"/>
    <col min="43" max="43" width="13.85546875" style="130" customWidth="1"/>
    <col min="44" max="44" width="7" style="130" customWidth="1"/>
    <col min="45" max="45" width="9.5703125" style="130" customWidth="1"/>
    <col min="46" max="46" width="7.7109375" style="130" customWidth="1"/>
    <col min="47" max="47" width="9.140625" style="130" customWidth="1"/>
    <col min="48" max="48" width="6.140625" style="130" customWidth="1"/>
    <col min="49" max="49" width="9.7109375" style="130" customWidth="1"/>
    <col min="50" max="50" width="5.7109375" style="130" customWidth="1"/>
    <col min="51" max="51" width="9.7109375" style="130" customWidth="1"/>
    <col min="52" max="16384" width="11.42578125" style="130"/>
  </cols>
  <sheetData>
    <row r="2" spans="1:51" s="124" customFormat="1" ht="75.75" customHeight="1" x14ac:dyDescent="0.25">
      <c r="B2" s="125"/>
      <c r="C2" s="178" t="s">
        <v>159</v>
      </c>
      <c r="D2" s="178"/>
      <c r="E2" s="178"/>
      <c r="F2" s="178"/>
      <c r="G2" s="178"/>
      <c r="H2" s="178"/>
      <c r="I2" s="178"/>
      <c r="J2" s="178"/>
      <c r="K2" s="178"/>
      <c r="L2" s="178"/>
      <c r="M2" s="178"/>
      <c r="N2" s="178"/>
      <c r="O2" s="178"/>
      <c r="P2" s="178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AG2" s="125"/>
      <c r="AH2" s="125"/>
      <c r="AI2" s="125"/>
      <c r="AJ2" s="125"/>
      <c r="AK2" s="125"/>
      <c r="AL2" s="125"/>
      <c r="AM2" s="125"/>
      <c r="AN2" s="125"/>
      <c r="AO2" s="125"/>
      <c r="AR2" s="125"/>
      <c r="AS2" s="125"/>
      <c r="AT2" s="125"/>
      <c r="AU2" s="125"/>
      <c r="AV2" s="125"/>
      <c r="AW2" s="125"/>
      <c r="AX2" s="125"/>
      <c r="AY2" s="125"/>
    </row>
    <row r="3" spans="1:51" s="124" customFormat="1" ht="15.75" customHeight="1" x14ac:dyDescent="0.25">
      <c r="K3" s="179"/>
      <c r="L3" s="179"/>
      <c r="M3" s="179"/>
      <c r="W3" s="228" t="s">
        <v>662</v>
      </c>
      <c r="X3" s="228"/>
      <c r="Y3" s="228"/>
      <c r="Z3" s="228"/>
      <c r="AA3" s="228"/>
    </row>
    <row r="4" spans="1:51" s="126" customFormat="1" ht="24.75" customHeight="1" x14ac:dyDescent="0.25">
      <c r="A4" s="159" t="s">
        <v>49</v>
      </c>
      <c r="B4" s="159" t="s">
        <v>480</v>
      </c>
      <c r="C4" s="159" t="s">
        <v>476</v>
      </c>
      <c r="D4" s="159" t="s">
        <v>130</v>
      </c>
      <c r="E4" s="159" t="s">
        <v>477</v>
      </c>
      <c r="F4" s="176" t="s">
        <v>123</v>
      </c>
      <c r="G4" s="177"/>
      <c r="H4" s="177"/>
      <c r="I4" s="177"/>
      <c r="J4" s="177"/>
      <c r="K4" s="177"/>
      <c r="L4" s="177"/>
      <c r="M4" s="177"/>
      <c r="N4" s="175" t="s">
        <v>123</v>
      </c>
      <c r="O4" s="175"/>
      <c r="P4" s="175"/>
      <c r="Q4" s="175"/>
      <c r="R4" s="175"/>
      <c r="S4" s="175"/>
      <c r="T4" s="175"/>
      <c r="U4" s="175"/>
      <c r="V4" s="175"/>
      <c r="W4" s="175"/>
      <c r="X4" s="175"/>
      <c r="Y4" s="175"/>
      <c r="Z4" s="175"/>
      <c r="AA4" s="175"/>
      <c r="AB4" s="175" t="s">
        <v>123</v>
      </c>
      <c r="AC4" s="175"/>
      <c r="AD4" s="175"/>
      <c r="AE4" s="175"/>
      <c r="AF4" s="175"/>
      <c r="AG4" s="175"/>
      <c r="AH4" s="175"/>
      <c r="AI4" s="175"/>
      <c r="AJ4" s="175"/>
      <c r="AK4" s="175"/>
      <c r="AL4" s="175"/>
      <c r="AM4" s="175"/>
      <c r="AN4" s="175"/>
      <c r="AO4" s="175"/>
      <c r="AP4" s="175"/>
      <c r="AQ4" s="175"/>
      <c r="AR4" s="175"/>
      <c r="AS4" s="175"/>
      <c r="AT4" s="175"/>
      <c r="AU4" s="175"/>
      <c r="AV4" s="175"/>
      <c r="AW4" s="175"/>
      <c r="AX4" s="175"/>
      <c r="AY4" s="175"/>
    </row>
    <row r="5" spans="1:51" s="126" customFormat="1" ht="24.75" customHeight="1" x14ac:dyDescent="0.25">
      <c r="A5" s="160"/>
      <c r="B5" s="160"/>
      <c r="C5" s="160"/>
      <c r="D5" s="160"/>
      <c r="E5" s="160"/>
      <c r="F5" s="159" t="s">
        <v>478</v>
      </c>
      <c r="G5" s="115" t="s">
        <v>131</v>
      </c>
      <c r="H5" s="175" t="s">
        <v>108</v>
      </c>
      <c r="I5" s="175"/>
      <c r="J5" s="175" t="s">
        <v>109</v>
      </c>
      <c r="K5" s="175"/>
      <c r="L5" s="175" t="s">
        <v>110</v>
      </c>
      <c r="M5" s="176"/>
      <c r="N5" s="175" t="s">
        <v>111</v>
      </c>
      <c r="O5" s="175"/>
      <c r="P5" s="175" t="s">
        <v>112</v>
      </c>
      <c r="Q5" s="175"/>
      <c r="R5" s="175" t="s">
        <v>113</v>
      </c>
      <c r="S5" s="175"/>
      <c r="T5" s="175" t="s">
        <v>114</v>
      </c>
      <c r="U5" s="175"/>
      <c r="V5" s="175" t="s">
        <v>115</v>
      </c>
      <c r="W5" s="175"/>
      <c r="X5" s="175" t="s">
        <v>116</v>
      </c>
      <c r="Y5" s="175"/>
      <c r="Z5" s="175" t="s">
        <v>117</v>
      </c>
      <c r="AA5" s="175"/>
      <c r="AB5" s="175" t="s">
        <v>118</v>
      </c>
      <c r="AC5" s="175"/>
      <c r="AD5" s="175" t="s">
        <v>119</v>
      </c>
      <c r="AE5" s="175"/>
      <c r="AF5" s="175" t="s">
        <v>120</v>
      </c>
      <c r="AG5" s="175"/>
      <c r="AH5" s="175" t="s">
        <v>125</v>
      </c>
      <c r="AI5" s="175"/>
      <c r="AJ5" s="175" t="s">
        <v>134</v>
      </c>
      <c r="AK5" s="175"/>
      <c r="AL5" s="175" t="s">
        <v>135</v>
      </c>
      <c r="AM5" s="175"/>
      <c r="AN5" s="175" t="s">
        <v>663</v>
      </c>
      <c r="AO5" s="175"/>
      <c r="AP5" s="175" t="s">
        <v>124</v>
      </c>
      <c r="AQ5" s="154" t="s">
        <v>131</v>
      </c>
      <c r="AR5" s="175" t="s">
        <v>126</v>
      </c>
      <c r="AS5" s="175"/>
      <c r="AT5" s="175" t="s">
        <v>127</v>
      </c>
      <c r="AU5" s="175"/>
      <c r="AV5" s="175" t="s">
        <v>128</v>
      </c>
      <c r="AW5" s="175"/>
      <c r="AX5" s="175" t="s">
        <v>663</v>
      </c>
      <c r="AY5" s="175"/>
    </row>
    <row r="6" spans="1:51" s="126" customFormat="1" ht="88.5" customHeight="1" x14ac:dyDescent="0.25">
      <c r="A6" s="160"/>
      <c r="B6" s="161"/>
      <c r="C6" s="160"/>
      <c r="D6" s="160"/>
      <c r="E6" s="160"/>
      <c r="F6" s="160"/>
      <c r="G6" s="115" t="s">
        <v>479</v>
      </c>
      <c r="H6" s="127" t="s">
        <v>23</v>
      </c>
      <c r="I6" s="127" t="s">
        <v>129</v>
      </c>
      <c r="J6" s="127" t="s">
        <v>23</v>
      </c>
      <c r="K6" s="127" t="s">
        <v>129</v>
      </c>
      <c r="L6" s="127" t="s">
        <v>23</v>
      </c>
      <c r="M6" s="229" t="s">
        <v>129</v>
      </c>
      <c r="N6" s="232" t="s">
        <v>23</v>
      </c>
      <c r="O6" s="232" t="s">
        <v>129</v>
      </c>
      <c r="P6" s="232" t="s">
        <v>23</v>
      </c>
      <c r="Q6" s="232" t="s">
        <v>129</v>
      </c>
      <c r="R6" s="232" t="s">
        <v>23</v>
      </c>
      <c r="S6" s="232" t="s">
        <v>129</v>
      </c>
      <c r="T6" s="232" t="s">
        <v>23</v>
      </c>
      <c r="U6" s="232" t="s">
        <v>129</v>
      </c>
      <c r="V6" s="232" t="s">
        <v>23</v>
      </c>
      <c r="W6" s="232" t="s">
        <v>129</v>
      </c>
      <c r="X6" s="232" t="s">
        <v>23</v>
      </c>
      <c r="Y6" s="232" t="s">
        <v>129</v>
      </c>
      <c r="Z6" s="232" t="s">
        <v>23</v>
      </c>
      <c r="AA6" s="232" t="s">
        <v>129</v>
      </c>
      <c r="AB6" s="232" t="s">
        <v>23</v>
      </c>
      <c r="AC6" s="232" t="s">
        <v>129</v>
      </c>
      <c r="AD6" s="232" t="s">
        <v>23</v>
      </c>
      <c r="AE6" s="232" t="s">
        <v>129</v>
      </c>
      <c r="AF6" s="232" t="s">
        <v>23</v>
      </c>
      <c r="AG6" s="232" t="s">
        <v>129</v>
      </c>
      <c r="AH6" s="232" t="s">
        <v>23</v>
      </c>
      <c r="AI6" s="232" t="s">
        <v>129</v>
      </c>
      <c r="AJ6" s="232" t="s">
        <v>23</v>
      </c>
      <c r="AK6" s="232" t="s">
        <v>129</v>
      </c>
      <c r="AL6" s="232" t="s">
        <v>23</v>
      </c>
      <c r="AM6" s="232" t="s">
        <v>129</v>
      </c>
      <c r="AN6" s="232" t="s">
        <v>23</v>
      </c>
      <c r="AO6" s="232" t="s">
        <v>129</v>
      </c>
      <c r="AP6" s="175"/>
      <c r="AQ6" s="154" t="s">
        <v>132</v>
      </c>
      <c r="AR6" s="232" t="s">
        <v>23</v>
      </c>
      <c r="AS6" s="232" t="s">
        <v>129</v>
      </c>
      <c r="AT6" s="232" t="s">
        <v>23</v>
      </c>
      <c r="AU6" s="232" t="s">
        <v>129</v>
      </c>
      <c r="AV6" s="232" t="s">
        <v>23</v>
      </c>
      <c r="AW6" s="232" t="s">
        <v>129</v>
      </c>
      <c r="AX6" s="232" t="s">
        <v>23</v>
      </c>
      <c r="AY6" s="232" t="s">
        <v>129</v>
      </c>
    </row>
    <row r="7" spans="1:51" ht="39.75" customHeight="1" x14ac:dyDescent="0.25">
      <c r="A7" s="128">
        <v>1</v>
      </c>
      <c r="B7" s="131" t="s">
        <v>474</v>
      </c>
      <c r="C7" s="129">
        <f>+'Кўчат хўжалик (2)'!A11</f>
        <v>3</v>
      </c>
      <c r="D7" s="129">
        <f>+'Кўчат хўжалик (2)'!J11</f>
        <v>15.422063999999999</v>
      </c>
      <c r="E7" s="129">
        <f>+'Кўчат хўжалик (2)'!K11</f>
        <v>0</v>
      </c>
      <c r="F7" s="129">
        <f>+'Кўчат хўжалик (2)'!L11</f>
        <v>0</v>
      </c>
      <c r="G7" s="129">
        <f>+'Кўчат хўжалик (2)'!M11</f>
        <v>0</v>
      </c>
      <c r="H7" s="129">
        <f>+'Кўчат хўжалик (2)'!N11</f>
        <v>0</v>
      </c>
      <c r="I7" s="129">
        <f>+'Кўчат хўжалик (2)'!P11</f>
        <v>0</v>
      </c>
      <c r="J7" s="129">
        <f>+'Кўчат хўжалик (2)'!Q11</f>
        <v>0</v>
      </c>
      <c r="K7" s="129">
        <f>+'Кўчат хўжалик (2)'!S11</f>
        <v>0</v>
      </c>
      <c r="L7" s="129">
        <f>+'Кўчат хўжалик (2)'!T11</f>
        <v>0</v>
      </c>
      <c r="M7" s="129">
        <f>+'Кўчат хўжалик (2)'!V11</f>
        <v>0</v>
      </c>
      <c r="N7" s="129">
        <f>+'Кўчат хўжалик (2)'!W11</f>
        <v>0</v>
      </c>
      <c r="O7" s="129">
        <f>+'Кўчат хўжалик (2)'!Y11</f>
        <v>0</v>
      </c>
      <c r="P7" s="129">
        <f>+'Кўчат хўжалик (2)'!Z11</f>
        <v>0</v>
      </c>
      <c r="Q7" s="129">
        <f>+'Кўчат хўжалик (2)'!AB11</f>
        <v>0</v>
      </c>
      <c r="R7" s="129">
        <f>+'Кўчат хўжалик (2)'!AC11</f>
        <v>0</v>
      </c>
      <c r="S7" s="129">
        <f>+'Кўчат хўжалик (2)'!AE11</f>
        <v>0</v>
      </c>
      <c r="T7" s="129">
        <f>+'Кўчат хўжалик (2)'!AF11</f>
        <v>0</v>
      </c>
      <c r="U7" s="129">
        <f>+'Кўчат хўжалик (2)'!AH11</f>
        <v>0</v>
      </c>
      <c r="V7" s="129">
        <f>+'Кўчат хўжалик (2)'!AI11</f>
        <v>0</v>
      </c>
      <c r="W7" s="129">
        <f>+'Кўчат хўжалик (2)'!AK11</f>
        <v>0</v>
      </c>
      <c r="X7" s="128">
        <f>+'Кўчат хўжалик (2)'!AL11</f>
        <v>0</v>
      </c>
      <c r="Y7" s="128">
        <f>+'Кўчат хўжалик (2)'!AN11</f>
        <v>0</v>
      </c>
      <c r="Z7" s="128">
        <f>+'Кўчат хўжалик (2)'!AO11</f>
        <v>0</v>
      </c>
      <c r="AA7" s="128">
        <f>+'Кўчат хўжалик (2)'!AQ11</f>
        <v>0</v>
      </c>
      <c r="AB7" s="128">
        <f>+'Кўчат хўжалик (2)'!AR11</f>
        <v>0</v>
      </c>
      <c r="AC7" s="230">
        <f>+'Кўчат хўжалик (2)'!AT11</f>
        <v>0</v>
      </c>
      <c r="AD7" s="128">
        <f>+'Кўчат хўжалик (2)'!AU11</f>
        <v>0</v>
      </c>
      <c r="AE7" s="128">
        <f>+'Кўчат хўжалик (2)'!AW11</f>
        <v>0</v>
      </c>
      <c r="AF7" s="128">
        <f>+'Кўчат хўжалик (2)'!AX11</f>
        <v>0</v>
      </c>
      <c r="AG7" s="128">
        <f>+'Кўчат хўжалик (2)'!AZ11</f>
        <v>0</v>
      </c>
      <c r="AH7" s="128">
        <f>+'Кўчат хўжалик (2)'!BA11</f>
        <v>0</v>
      </c>
      <c r="AI7" s="128">
        <f>+'Кўчат хўжалик (2)'!BC11</f>
        <v>0</v>
      </c>
      <c r="AJ7" s="128">
        <f>+'Кўчат хўжалик (2)'!BD11</f>
        <v>0</v>
      </c>
      <c r="AK7" s="128">
        <f>+'Кўчат хўжалик (2)'!BF11</f>
        <v>0</v>
      </c>
      <c r="AL7" s="128">
        <f>+'Кўчат хўжалик (2)'!BG11</f>
        <v>0</v>
      </c>
      <c r="AM7" s="128">
        <f>+'Кўчат хўжалик (2)'!BI11</f>
        <v>0</v>
      </c>
      <c r="AN7" s="128">
        <f>+'Кўчат хўжалик (2)'!BJ11</f>
        <v>0</v>
      </c>
      <c r="AO7" s="128">
        <f>+'Кўчат хўжалик (2)'!BK11</f>
        <v>0</v>
      </c>
      <c r="AP7" s="128">
        <f>+'Кўчат хўжалик (2)'!BM11</f>
        <v>0</v>
      </c>
      <c r="AQ7" s="128">
        <f>+'Кўчат хўжалик (2)'!BN11</f>
        <v>0</v>
      </c>
      <c r="AR7" s="128">
        <f>+'Кўчат хўжалик (2)'!BO11</f>
        <v>0</v>
      </c>
      <c r="AS7" s="128">
        <f>+'Кўчат хўжалик (2)'!BQ11</f>
        <v>0</v>
      </c>
      <c r="AT7" s="128">
        <f>+'Кўчат хўжалик (2)'!BR11</f>
        <v>0</v>
      </c>
      <c r="AU7" s="128">
        <f>+'Кўчат хўжалик (2)'!BT11</f>
        <v>0</v>
      </c>
      <c r="AV7" s="128">
        <f>+'Кўчат хўжалик (2)'!BU11</f>
        <v>0</v>
      </c>
      <c r="AW7" s="128"/>
      <c r="AX7" s="128">
        <f>+'Кўчат хўжалик (2)'!BX11</f>
        <v>0</v>
      </c>
      <c r="AY7" s="128">
        <f>+'Кўчат хўжалик (2)'!BZ11</f>
        <v>0</v>
      </c>
    </row>
    <row r="8" spans="1:51" ht="28.5" customHeight="1" x14ac:dyDescent="0.25">
      <c r="A8" s="128">
        <v>2</v>
      </c>
      <c r="B8" s="131" t="s">
        <v>86</v>
      </c>
      <c r="C8" s="129">
        <f>+'Кўчат хўжалик (2)'!A18</f>
        <v>6</v>
      </c>
      <c r="D8" s="129">
        <f>+'Кўчат хўжалик (2)'!J18</f>
        <v>41.1</v>
      </c>
      <c r="E8" s="129">
        <f>+'Кўчат хўжалик (2)'!K18</f>
        <v>6239.5</v>
      </c>
      <c r="F8" s="129">
        <f>+'Кўчат хўжалик (2)'!L18</f>
        <v>513.5</v>
      </c>
      <c r="G8" s="129">
        <f>+'Кўчат хўжалик (2)'!M18</f>
        <v>54.5</v>
      </c>
      <c r="H8" s="129">
        <f>+'Кўчат хўжалик (2)'!N18</f>
        <v>194</v>
      </c>
      <c r="I8" s="129">
        <f>+'Кўчат хўжалик (2)'!P18</f>
        <v>14</v>
      </c>
      <c r="J8" s="129">
        <f>+'Кўчат хўжалик (2)'!Q18</f>
        <v>17</v>
      </c>
      <c r="K8" s="129">
        <f>+'Кўчат хўжалик (2)'!S18</f>
        <v>7</v>
      </c>
      <c r="L8" s="129">
        <f>+'Кўчат хўжалик (2)'!T18</f>
        <v>12</v>
      </c>
      <c r="M8" s="129">
        <f>+'Кўчат хўжалик (2)'!V18</f>
        <v>2</v>
      </c>
      <c r="N8" s="129">
        <f>+'Кўчат хўжалик (2)'!W18</f>
        <v>32</v>
      </c>
      <c r="O8" s="129">
        <f>+'Кўчат хўжалик (2)'!Y18</f>
        <v>7</v>
      </c>
      <c r="P8" s="129">
        <f>+'Кўчат хўжалик (2)'!Z18</f>
        <v>1</v>
      </c>
      <c r="Q8" s="129">
        <f>+'Кўчат хўжалик (2)'!AB18</f>
        <v>1</v>
      </c>
      <c r="R8" s="129">
        <f>+'Кўчат хўжалик (2)'!AC18</f>
        <v>10</v>
      </c>
      <c r="S8" s="129">
        <f>+'Кўчат хўжалик (2)'!AE18</f>
        <v>0</v>
      </c>
      <c r="T8" s="129">
        <f>+'Кўчат хўжалик (2)'!AF18</f>
        <v>227</v>
      </c>
      <c r="U8" s="129">
        <f>+'Кўчат хўжалик (2)'!AH18</f>
        <v>7</v>
      </c>
      <c r="V8" s="129">
        <f>+'Кўчат хўжалик (2)'!AI18</f>
        <v>3</v>
      </c>
      <c r="W8" s="129">
        <f>+'Кўчат хўжалик (2)'!AK18</f>
        <v>3</v>
      </c>
      <c r="X8" s="128">
        <f>+'Кўчат хўжалик (2)'!AL18</f>
        <v>5</v>
      </c>
      <c r="Y8" s="128">
        <f>+'Кўчат хўжалик (2)'!AN18</f>
        <v>2</v>
      </c>
      <c r="Z8" s="128">
        <f>+'Кўчат хўжалик (2)'!AO18</f>
        <v>6</v>
      </c>
      <c r="AA8" s="128">
        <f>+'Кўчат хўжалик (2)'!AQ18</f>
        <v>6</v>
      </c>
      <c r="AB8" s="128">
        <f>+'Кўчат хўжалик (2)'!AR18</f>
        <v>3.5</v>
      </c>
      <c r="AC8" s="230">
        <f>+'Кўчат хўжалик (2)'!AT18</f>
        <v>3.5</v>
      </c>
      <c r="AD8" s="128">
        <f>+'Кўчат хўжалик (2)'!AU18</f>
        <v>0</v>
      </c>
      <c r="AE8" s="128">
        <f>+'Кўчат хўжалик (2)'!AW18</f>
        <v>0</v>
      </c>
      <c r="AF8" s="128">
        <f>+'Кўчат хўжалик (2)'!AX18</f>
        <v>2</v>
      </c>
      <c r="AG8" s="128">
        <f>+'Кўчат хўжалик (2)'!AZ18</f>
        <v>2</v>
      </c>
      <c r="AH8" s="128">
        <f>+'Кўчат хўжалик (2)'!BA18</f>
        <v>0</v>
      </c>
      <c r="AI8" s="128">
        <f>+'Кўчат хўжалик (2)'!BC18</f>
        <v>0</v>
      </c>
      <c r="AJ8" s="128">
        <f>+'Кўчат хўжалик (2)'!BD18</f>
        <v>1</v>
      </c>
      <c r="AK8" s="128">
        <f>+'Кўчат хўжалик (2)'!BF18</f>
        <v>0</v>
      </c>
      <c r="AL8" s="128">
        <f>+'Кўчат хўжалик (2)'!BG18</f>
        <v>0</v>
      </c>
      <c r="AM8" s="128">
        <f>+'Кўчат хўжалик (2)'!BI18</f>
        <v>0</v>
      </c>
      <c r="AN8" s="128">
        <f>+'Кўчат хўжалик (2)'!BJ18</f>
        <v>0</v>
      </c>
      <c r="AO8" s="128">
        <f>+'Кўчат хўжалик (2)'!BK18</f>
        <v>0</v>
      </c>
      <c r="AP8" s="128">
        <f>+'Кўчат хўжалик (2)'!BM18</f>
        <v>5726</v>
      </c>
      <c r="AQ8" s="128">
        <f>+'Кўчат хўжалик (2)'!BN18</f>
        <v>5726</v>
      </c>
      <c r="AR8" s="129">
        <f>+'Кўчат хўжалик (2)'!BO18</f>
        <v>5006</v>
      </c>
      <c r="AS8" s="129">
        <f>+'Кўчат хўжалик (2)'!BQ18</f>
        <v>5006</v>
      </c>
      <c r="AT8" s="129">
        <f>+'Кўчат хўжалик (2)'!BR18</f>
        <v>218</v>
      </c>
      <c r="AU8" s="129">
        <f>+'Кўчат хўжалик (2)'!BT18</f>
        <v>218</v>
      </c>
      <c r="AV8" s="129">
        <f>+'Кўчат хўжалик (2)'!BU18</f>
        <v>502</v>
      </c>
      <c r="AW8" s="129"/>
      <c r="AX8" s="129">
        <f>+'Кўчат хўжалик (2)'!BX18</f>
        <v>0</v>
      </c>
      <c r="AY8" s="129">
        <f>+'Кўчат хўжалик (2)'!BZ18</f>
        <v>0</v>
      </c>
    </row>
    <row r="9" spans="1:51" ht="28.5" customHeight="1" x14ac:dyDescent="0.25">
      <c r="A9" s="128">
        <v>3</v>
      </c>
      <c r="B9" s="131" t="s">
        <v>85</v>
      </c>
      <c r="C9" s="129">
        <f>+'Кўчат хўжалик (2)'!A20</f>
        <v>1</v>
      </c>
      <c r="D9" s="129">
        <f>+'Кўчат хўжалик (2)'!J20</f>
        <v>8.5</v>
      </c>
      <c r="E9" s="129">
        <f>+'Кўчат хўжалик (2)'!K20</f>
        <v>36</v>
      </c>
      <c r="F9" s="129">
        <f>+'Кўчат хўжалик (2)'!L20</f>
        <v>36</v>
      </c>
      <c r="G9" s="129">
        <f>+'Кўчат хўжалик (2)'!M20</f>
        <v>36</v>
      </c>
      <c r="H9" s="129">
        <f>+'Кўчат хўжалик (2)'!N20</f>
        <v>0</v>
      </c>
      <c r="I9" s="129">
        <f>+'Кўчат хўжалик (2)'!P20</f>
        <v>0</v>
      </c>
      <c r="J9" s="129">
        <f>+'Кўчат хўжалик (2)'!Q20</f>
        <v>0</v>
      </c>
      <c r="K9" s="129">
        <f>+'Кўчат хўжалик (2)'!S20</f>
        <v>0</v>
      </c>
      <c r="L9" s="129">
        <f>+'Кўчат хўжалик (2)'!T20</f>
        <v>0</v>
      </c>
      <c r="M9" s="129">
        <f>+'Кўчат хўжалик (2)'!V20</f>
        <v>0</v>
      </c>
      <c r="N9" s="129">
        <f>+'Кўчат хўжалик (2)'!W20</f>
        <v>0</v>
      </c>
      <c r="O9" s="129">
        <f>+'Кўчат хўжалик (2)'!Y20</f>
        <v>0</v>
      </c>
      <c r="P9" s="129">
        <f>+'Кўчат хўжалик (2)'!Z20</f>
        <v>0</v>
      </c>
      <c r="Q9" s="129">
        <f>+'Кўчат хўжалик (2)'!AB20</f>
        <v>0</v>
      </c>
      <c r="R9" s="129">
        <f>+'Кўчат хўжалик (2)'!AC20</f>
        <v>0</v>
      </c>
      <c r="S9" s="129">
        <f>+'Кўчат хўжалик (2)'!AE20</f>
        <v>0</v>
      </c>
      <c r="T9" s="129">
        <f>+'Кўчат хўжалик (2)'!AF20</f>
        <v>0</v>
      </c>
      <c r="U9" s="129">
        <f>+'Кўчат хўжалик (2)'!AH20</f>
        <v>0</v>
      </c>
      <c r="V9" s="129">
        <f>+'Кўчат хўжалик (2)'!AI20</f>
        <v>0</v>
      </c>
      <c r="W9" s="129">
        <f>+'Кўчат хўжалик (2)'!AK20</f>
        <v>0</v>
      </c>
      <c r="X9" s="128">
        <f>+'Кўчат хўжалик (2)'!AL20</f>
        <v>0</v>
      </c>
      <c r="Y9" s="128">
        <f>+'Кўчат хўжалик (2)'!AN20</f>
        <v>0</v>
      </c>
      <c r="Z9" s="128">
        <f>+'Кўчат хўжалик (2)'!AO20</f>
        <v>0</v>
      </c>
      <c r="AA9" s="128">
        <f>+'Кўчат хўжалик (2)'!AQ20</f>
        <v>0</v>
      </c>
      <c r="AB9" s="128">
        <f>+'Кўчат хўжалик (2)'!AR20</f>
        <v>0</v>
      </c>
      <c r="AC9" s="230">
        <f>+'Кўчат хўжалик (2)'!AT20</f>
        <v>0</v>
      </c>
      <c r="AD9" s="128">
        <f>+'Кўчат хўжалик (2)'!AU20</f>
        <v>0</v>
      </c>
      <c r="AE9" s="128">
        <f>+'Кўчат хўжалик (2)'!AW20</f>
        <v>0</v>
      </c>
      <c r="AF9" s="128">
        <f>+'Кўчат хўжалик (2)'!AX20</f>
        <v>0</v>
      </c>
      <c r="AG9" s="128">
        <f>+'Кўчат хўжалик (2)'!AZ20</f>
        <v>0</v>
      </c>
      <c r="AH9" s="128">
        <f>+'Кўчат хўжалик (2)'!BA20</f>
        <v>36</v>
      </c>
      <c r="AI9" s="128">
        <f>+'Кўчат хўжалик (2)'!BC20</f>
        <v>36</v>
      </c>
      <c r="AJ9" s="128">
        <f>+'Кўчат хўжалик (2)'!BD20</f>
        <v>0</v>
      </c>
      <c r="AK9" s="128">
        <f>+'Кўчат хўжалик (2)'!BF20</f>
        <v>0</v>
      </c>
      <c r="AL9" s="128">
        <f>+'Кўчат хўжалик (2)'!BG20</f>
        <v>0</v>
      </c>
      <c r="AM9" s="128">
        <f>+'Кўчат хўжалик (2)'!BI20</f>
        <v>0</v>
      </c>
      <c r="AN9" s="128">
        <f>+'Кўчат хўжалик (2)'!BJ20</f>
        <v>0</v>
      </c>
      <c r="AO9" s="128">
        <f>+'Кўчат хўжалик (2)'!BK20</f>
        <v>0</v>
      </c>
      <c r="AP9" s="128">
        <f>+'Кўчат хўжалик (2)'!BM20</f>
        <v>0</v>
      </c>
      <c r="AQ9" s="128">
        <f>+'Кўчат хўжалик (2)'!BN20</f>
        <v>0</v>
      </c>
      <c r="AR9" s="129">
        <f>+'Кўчат хўжалик (2)'!BO20</f>
        <v>0</v>
      </c>
      <c r="AS9" s="129">
        <f>+'Кўчат хўжалик (2)'!BQ20</f>
        <v>0</v>
      </c>
      <c r="AT9" s="129">
        <f>+'Кўчат хўжалик (2)'!BR20</f>
        <v>0</v>
      </c>
      <c r="AU9" s="129">
        <f>+'Кўчат хўжалик (2)'!BT20</f>
        <v>0</v>
      </c>
      <c r="AV9" s="129">
        <f>+'Кўчат хўжалик (2)'!BU26</f>
        <v>0</v>
      </c>
      <c r="AW9" s="129"/>
      <c r="AX9" s="129">
        <f>+'Кўчат хўжалик (2)'!BX20</f>
        <v>0</v>
      </c>
      <c r="AY9" s="129">
        <f>+'Кўчат хўжалик (2)'!BZ20</f>
        <v>0</v>
      </c>
    </row>
    <row r="10" spans="1:51" ht="28.5" customHeight="1" x14ac:dyDescent="0.25">
      <c r="A10" s="128">
        <v>4</v>
      </c>
      <c r="B10" s="131" t="s">
        <v>84</v>
      </c>
      <c r="C10" s="129">
        <f>+'Кўчат хўжалик (2)'!A26</f>
        <v>5</v>
      </c>
      <c r="D10" s="129">
        <f>+'Кўчат хўжалик (2)'!J26</f>
        <v>5</v>
      </c>
      <c r="E10" s="129">
        <f>+'Кўчат хўжалик (2)'!K26</f>
        <v>540</v>
      </c>
      <c r="F10" s="129">
        <f>+'Кўчат хўжалик (2)'!L26</f>
        <v>100</v>
      </c>
      <c r="G10" s="129">
        <f>+'Кўчат хўжалик (2)'!M26</f>
        <v>0</v>
      </c>
      <c r="H10" s="129">
        <f>+'Кўчат хўжалик (2)'!N26</f>
        <v>100</v>
      </c>
      <c r="I10" s="129">
        <f>+'Кўчат хўжалик (2)'!P26</f>
        <v>0</v>
      </c>
      <c r="J10" s="129">
        <f>+'Кўчат хўжалик (2)'!Q26</f>
        <v>0</v>
      </c>
      <c r="K10" s="129">
        <f>+'Кўчат хўжалик (2)'!S26</f>
        <v>0</v>
      </c>
      <c r="L10" s="129">
        <f>+'Кўчат хўжалик (2)'!T26</f>
        <v>0</v>
      </c>
      <c r="M10" s="129">
        <f>+'Кўчат хўжалик (2)'!V26</f>
        <v>0</v>
      </c>
      <c r="N10" s="129">
        <f>+'Кўчат хўжалик (2)'!W26</f>
        <v>0</v>
      </c>
      <c r="O10" s="129">
        <f>+'Кўчат хўжалик (2)'!Y26</f>
        <v>0</v>
      </c>
      <c r="P10" s="129">
        <f>+'Кўчат хўжалик (2)'!Z26</f>
        <v>0</v>
      </c>
      <c r="Q10" s="129">
        <f>+'Кўчат хўжалик (2)'!AB26</f>
        <v>0</v>
      </c>
      <c r="R10" s="129">
        <f>+'Кўчат хўжалик (2)'!AC26</f>
        <v>0</v>
      </c>
      <c r="S10" s="129">
        <f>+'Кўчат хўжалик (2)'!AE26</f>
        <v>0</v>
      </c>
      <c r="T10" s="129">
        <f>+'Кўчат хўжалик (2)'!AF26</f>
        <v>0</v>
      </c>
      <c r="U10" s="129">
        <f>+'Кўчат хўжалик (2)'!AH26</f>
        <v>0</v>
      </c>
      <c r="V10" s="129">
        <f>+'Кўчат хўжалик (2)'!AI26</f>
        <v>0</v>
      </c>
      <c r="W10" s="129">
        <f>+'Кўчат хўжалик (2)'!AK26</f>
        <v>0</v>
      </c>
      <c r="X10" s="128">
        <f>+'Кўчат хўжалик (2)'!AL26</f>
        <v>0</v>
      </c>
      <c r="Y10" s="128">
        <f>+'Кўчат хўжалик (2)'!AN26</f>
        <v>0</v>
      </c>
      <c r="Z10" s="128">
        <f>+'Кўчат хўжалик (2)'!AO26</f>
        <v>0</v>
      </c>
      <c r="AA10" s="128">
        <f>+'Кўчат хўжалик (2)'!AQ26</f>
        <v>0</v>
      </c>
      <c r="AB10" s="128">
        <f>+'Кўчат хўжалик (2)'!AR26</f>
        <v>0</v>
      </c>
      <c r="AC10" s="230">
        <f>+'Кўчат хўжалик (2)'!AT26</f>
        <v>0</v>
      </c>
      <c r="AD10" s="128">
        <f>+'Кўчат хўжалик (2)'!AU26</f>
        <v>0</v>
      </c>
      <c r="AE10" s="128">
        <f>+'Кўчат хўжалик (2)'!AW26</f>
        <v>0</v>
      </c>
      <c r="AF10" s="128">
        <f>+'Кўчат хўжалик (2)'!AX26</f>
        <v>0</v>
      </c>
      <c r="AG10" s="128">
        <f>+'Кўчат хўжалик (2)'!AZ26</f>
        <v>0</v>
      </c>
      <c r="AH10" s="128">
        <f>+'Кўчат хўжалик (2)'!BA26</f>
        <v>0</v>
      </c>
      <c r="AI10" s="128">
        <f>+'Кўчат хўжалик (2)'!BC26</f>
        <v>0</v>
      </c>
      <c r="AJ10" s="128">
        <f>+'Кўчат хўжалик (2)'!BD26</f>
        <v>0</v>
      </c>
      <c r="AK10" s="128">
        <f>+'Кўчат хўжалик (2)'!BF26</f>
        <v>0</v>
      </c>
      <c r="AL10" s="128">
        <f>+'Кўчат хўжалик (2)'!BG26</f>
        <v>0</v>
      </c>
      <c r="AM10" s="128">
        <f>+'Кўчат хўжалик (2)'!BI26</f>
        <v>0</v>
      </c>
      <c r="AN10" s="128">
        <f>+'Кўчат хўжалик (2)'!BJ26</f>
        <v>0</v>
      </c>
      <c r="AO10" s="128">
        <f>+'Кўчат хўжалик (2)'!BK26</f>
        <v>0</v>
      </c>
      <c r="AP10" s="128">
        <f>+'Кўчат хўжалик (2)'!BM26</f>
        <v>440</v>
      </c>
      <c r="AQ10" s="128">
        <f>+'Кўчат хўжалик (2)'!BN26</f>
        <v>0</v>
      </c>
      <c r="AR10" s="129">
        <f>+'Кўчат хўжалик (2)'!BO26</f>
        <v>165</v>
      </c>
      <c r="AS10" s="129">
        <f>+'Кўчат хўжалик (2)'!BQ26</f>
        <v>0</v>
      </c>
      <c r="AT10" s="129">
        <f>+'Кўчат хўжалик (2)'!BR26</f>
        <v>275</v>
      </c>
      <c r="AU10" s="129">
        <f>+'Кўчат хўжалик (2)'!BT26</f>
        <v>0</v>
      </c>
      <c r="AV10" s="129"/>
      <c r="AW10" s="129"/>
      <c r="AX10" s="129">
        <f>+'Кўчат хўжалик (2)'!BX26</f>
        <v>0</v>
      </c>
      <c r="AY10" s="129">
        <f>+'Кўчат хўжалик (2)'!BZ26</f>
        <v>0</v>
      </c>
    </row>
    <row r="11" spans="1:51" ht="28.5" customHeight="1" x14ac:dyDescent="0.25">
      <c r="A11" s="128">
        <v>5</v>
      </c>
      <c r="B11" s="131" t="s">
        <v>83</v>
      </c>
      <c r="C11" s="129">
        <f>+'Кўчат хўжалик (2)'!A33</f>
        <v>6</v>
      </c>
      <c r="D11" s="129">
        <f>+'Кўчат хўжалик (2)'!J33</f>
        <v>44.1</v>
      </c>
      <c r="E11" s="129">
        <f>+'Кўчат хўжалик (2)'!K33</f>
        <v>453.55</v>
      </c>
      <c r="F11" s="129">
        <f>+'Кўчат хўжалик (2)'!L33</f>
        <v>315.55</v>
      </c>
      <c r="G11" s="129">
        <f>+'Кўчат хўжалик (2)'!M33</f>
        <v>0</v>
      </c>
      <c r="H11" s="129">
        <f>+'Кўчат хўжалик (2)'!N33</f>
        <v>41.5</v>
      </c>
      <c r="I11" s="129">
        <f>+'Кўчат хўжалик (2)'!P33</f>
        <v>0</v>
      </c>
      <c r="J11" s="129">
        <f>+'Кўчат хўжалик (2)'!Q33</f>
        <v>2</v>
      </c>
      <c r="K11" s="129">
        <f>+'Кўчат хўжалик (2)'!S33</f>
        <v>0</v>
      </c>
      <c r="L11" s="129">
        <f>+'Кўчат хўжалик (2)'!T33</f>
        <v>5</v>
      </c>
      <c r="M11" s="129">
        <f>+'Кўчат хўжалик (2)'!V33</f>
        <v>0</v>
      </c>
      <c r="N11" s="129">
        <f>+'Кўчат хўжалик (2)'!W33</f>
        <v>102.05</v>
      </c>
      <c r="O11" s="129">
        <f>+'Кўчат хўжалик (2)'!Y33</f>
        <v>0</v>
      </c>
      <c r="P11" s="129">
        <f>+'Кўчат хўжалик (2)'!Z33</f>
        <v>4</v>
      </c>
      <c r="Q11" s="129">
        <f>+'Кўчат хўжалик (2)'!AB33</f>
        <v>0</v>
      </c>
      <c r="R11" s="129">
        <f>+'Кўчат хўжалик (2)'!AC33</f>
        <v>9</v>
      </c>
      <c r="S11" s="129">
        <f>+'Кўчат хўжалик (2)'!AE33</f>
        <v>0</v>
      </c>
      <c r="T11" s="129">
        <f>+'Кўчат хўжалик (2)'!AF33</f>
        <v>15</v>
      </c>
      <c r="U11" s="129">
        <f>+'Кўчат хўжалик (2)'!AH33</f>
        <v>0</v>
      </c>
      <c r="V11" s="129">
        <f>+'Кўчат хўжалик (2)'!AI33</f>
        <v>39</v>
      </c>
      <c r="W11" s="129">
        <f>+'Кўчат хўжалик (2)'!AK33</f>
        <v>0</v>
      </c>
      <c r="X11" s="128">
        <f>+'Кўчат хўжалик (2)'!AL33</f>
        <v>0</v>
      </c>
      <c r="Y11" s="128">
        <f>+'Кўчат хўжалик (2)'!AN33</f>
        <v>0</v>
      </c>
      <c r="Z11" s="128">
        <f>+'Кўчат хўжалик (2)'!AO33</f>
        <v>28</v>
      </c>
      <c r="AA11" s="128">
        <f>+'Кўчат хўжалик (2)'!AQ33</f>
        <v>0</v>
      </c>
      <c r="AB11" s="128">
        <f>+'Кўчат хўжалик (2)'!AR33</f>
        <v>66</v>
      </c>
      <c r="AC11" s="230">
        <f>+'Кўчат хўжалик (2)'!AT33</f>
        <v>0</v>
      </c>
      <c r="AD11" s="128">
        <f>+'Кўчат хўжалик (2)'!AU33</f>
        <v>0</v>
      </c>
      <c r="AE11" s="128">
        <f>+'Кўчат хўжалик (2)'!AW33</f>
        <v>0</v>
      </c>
      <c r="AF11" s="128">
        <f>+'Кўчат хўжалик (2)'!AX33</f>
        <v>4</v>
      </c>
      <c r="AG11" s="128">
        <f>+'Кўчат хўжалик (2)'!AZ33</f>
        <v>0</v>
      </c>
      <c r="AH11" s="128">
        <f>+'Кўчат хўжалик (2)'!BA33</f>
        <v>0</v>
      </c>
      <c r="AI11" s="128">
        <f>+'Кўчат хўжалик (2)'!BC33</f>
        <v>0</v>
      </c>
      <c r="AJ11" s="128">
        <f>+'Кўчат хўжалик (2)'!BD33</f>
        <v>0</v>
      </c>
      <c r="AK11" s="128">
        <f>+'Кўчат хўжалик (2)'!BF33</f>
        <v>0</v>
      </c>
      <c r="AL11" s="128">
        <f>+'Кўчат хўжалик (2)'!BG33</f>
        <v>0</v>
      </c>
      <c r="AM11" s="128">
        <f>+'Кўчат хўжалик (2)'!BI33</f>
        <v>0</v>
      </c>
      <c r="AN11" s="128">
        <f>+'Кўчат хўжалик (2)'!BJ33</f>
        <v>0</v>
      </c>
      <c r="AO11" s="128">
        <f>+'Кўчат хўжалик (2)'!BK33</f>
        <v>0</v>
      </c>
      <c r="AP11" s="128">
        <f>+'Кўчат хўжалик (2)'!BM33</f>
        <v>138</v>
      </c>
      <c r="AQ11" s="128">
        <f>+'Кўчат хўжалик (2)'!BN33</f>
        <v>0</v>
      </c>
      <c r="AR11" s="129">
        <f>+'Кўчат хўжалик (2)'!BO33</f>
        <v>106.5</v>
      </c>
      <c r="AS11" s="129">
        <f>+'Кўчат хўжалик (2)'!BQ33</f>
        <v>0</v>
      </c>
      <c r="AT11" s="129">
        <f>+'Кўчат хўжалик (2)'!BR33</f>
        <v>31.5</v>
      </c>
      <c r="AU11" s="129">
        <f>+'Кўчат хўжалик (2)'!BT33</f>
        <v>0</v>
      </c>
      <c r="AV11" s="129"/>
      <c r="AW11" s="129"/>
      <c r="AX11" s="129">
        <f>+'Кўчат хўжалик (2)'!BX33</f>
        <v>0</v>
      </c>
      <c r="AY11" s="129">
        <f>+'Кўчат хўжалик (2)'!BZ33</f>
        <v>0</v>
      </c>
    </row>
    <row r="12" spans="1:51" ht="28.5" customHeight="1" x14ac:dyDescent="0.25">
      <c r="A12" s="128">
        <v>6</v>
      </c>
      <c r="B12" s="131" t="s">
        <v>82</v>
      </c>
      <c r="C12" s="129">
        <f>+'Кўчат хўжалик (2)'!A39</f>
        <v>5</v>
      </c>
      <c r="D12" s="129">
        <f>+'Кўчат хўжалик (2)'!J39</f>
        <v>41.05</v>
      </c>
      <c r="E12" s="129">
        <f>+'Кўчат хўжалик (2)'!K39</f>
        <v>141.79999999999998</v>
      </c>
      <c r="F12" s="129">
        <f>+'Кўчат хўжалик (2)'!L39</f>
        <v>119.19999999999999</v>
      </c>
      <c r="G12" s="129">
        <f>+'Кўчат хўжалик (2)'!M39</f>
        <v>0</v>
      </c>
      <c r="H12" s="129">
        <f>+'Кўчат хўжалик (2)'!N39</f>
        <v>16.8</v>
      </c>
      <c r="I12" s="129">
        <f>+'Кўчат хўжалик (2)'!P39</f>
        <v>0</v>
      </c>
      <c r="J12" s="129">
        <f>+'Кўчат хўжалик (2)'!Q39</f>
        <v>12.5</v>
      </c>
      <c r="K12" s="129">
        <f>+'Кўчат хўжалик (2)'!S39</f>
        <v>0</v>
      </c>
      <c r="L12" s="129">
        <f>+'Кўчат хўжалик (2)'!T39</f>
        <v>5.6</v>
      </c>
      <c r="M12" s="129">
        <f>+'Кўчат хўжалик (2)'!V39</f>
        <v>0</v>
      </c>
      <c r="N12" s="129">
        <f>+'Кўчат хўжалик (2)'!W39</f>
        <v>14.2</v>
      </c>
      <c r="O12" s="129">
        <f>+'Кўчат хўжалик (2)'!Y39</f>
        <v>0</v>
      </c>
      <c r="P12" s="129">
        <f>+'Кўчат хўжалик (2)'!Z39</f>
        <v>10.7</v>
      </c>
      <c r="Q12" s="129">
        <f>+'Кўчат хўжалик (2)'!AB39</f>
        <v>0</v>
      </c>
      <c r="R12" s="129">
        <f>+'Кўчат хўжалик (2)'!AC39</f>
        <v>13.8</v>
      </c>
      <c r="S12" s="129">
        <f>+'Кўчат хўжалик (2)'!AE39</f>
        <v>0</v>
      </c>
      <c r="T12" s="129">
        <f>+'Кўчат хўжалик (2)'!AF39</f>
        <v>9</v>
      </c>
      <c r="U12" s="129">
        <f>+'Кўчат хўжалик (2)'!AH39</f>
        <v>0</v>
      </c>
      <c r="V12" s="129">
        <f>+'Кўчат хўжалик (2)'!AI39</f>
        <v>1</v>
      </c>
      <c r="W12" s="129">
        <f>+'Кўчат хўжалик (2)'!AK39</f>
        <v>0</v>
      </c>
      <c r="X12" s="128">
        <f>+'Кўчат хўжалик (2)'!AL39</f>
        <v>6.5</v>
      </c>
      <c r="Y12" s="128">
        <f>+'Кўчат хўжалик (2)'!AN39</f>
        <v>0</v>
      </c>
      <c r="Z12" s="128">
        <f>+'Кўчат хўжалик (2)'!AO39</f>
        <v>7.9</v>
      </c>
      <c r="AA12" s="128">
        <f>+'Кўчат хўжалик (2)'!AQ39</f>
        <v>0</v>
      </c>
      <c r="AB12" s="128">
        <f>+'Кўчат хўжалик (2)'!AR39</f>
        <v>20.2</v>
      </c>
      <c r="AC12" s="230">
        <f>+'Кўчат хўжалик (2)'!AT39</f>
        <v>0</v>
      </c>
      <c r="AD12" s="128">
        <f>+'Кўчат хўжалик (2)'!AU39</f>
        <v>0</v>
      </c>
      <c r="AE12" s="128">
        <f>+'Кўчат хўжалик (2)'!AW39</f>
        <v>0</v>
      </c>
      <c r="AF12" s="128">
        <f>+'Кўчат хўжалик (2)'!AX39</f>
        <v>1</v>
      </c>
      <c r="AG12" s="128">
        <f>+'Кўчат хўжалик (2)'!AZ39</f>
        <v>0</v>
      </c>
      <c r="AH12" s="128">
        <f>+'Кўчат хўжалик (2)'!BA39</f>
        <v>0</v>
      </c>
      <c r="AI12" s="128">
        <f>+'Кўчат хўжалик (2)'!BC39</f>
        <v>0</v>
      </c>
      <c r="AJ12" s="128">
        <f>+'Кўчат хўжалик (2)'!BD39</f>
        <v>0</v>
      </c>
      <c r="AK12" s="128">
        <f>+'Кўчат хўжалик (2)'!BF39</f>
        <v>0</v>
      </c>
      <c r="AL12" s="128">
        <f>+'Кўчат хўжалик (2)'!BG39</f>
        <v>0</v>
      </c>
      <c r="AM12" s="128">
        <f>+'Кўчат хўжалик (2)'!BI39</f>
        <v>0</v>
      </c>
      <c r="AN12" s="128">
        <f>+'Кўчат хўжалик (2)'!BJ39</f>
        <v>0</v>
      </c>
      <c r="AO12" s="128">
        <f>+'Кўчат хўжалик (2)'!BK39</f>
        <v>0</v>
      </c>
      <c r="AP12" s="128">
        <f>+'Кўчат хўжалик (2)'!BM39</f>
        <v>22.6</v>
      </c>
      <c r="AQ12" s="128">
        <f>+'Кўчат хўжалик (2)'!BN39</f>
        <v>0</v>
      </c>
      <c r="AR12" s="129">
        <f>+'Кўчат хўжалик (2)'!BO39</f>
        <v>7.6</v>
      </c>
      <c r="AS12" s="129">
        <f>+'Кўчат хўжалик (2)'!BQ39</f>
        <v>0</v>
      </c>
      <c r="AT12" s="129">
        <f>+'Кўчат хўжалик (2)'!BR39</f>
        <v>15</v>
      </c>
      <c r="AU12" s="129">
        <f>+'Кўчат хўжалик (2)'!BT39</f>
        <v>0</v>
      </c>
      <c r="AV12" s="129"/>
      <c r="AW12" s="129"/>
      <c r="AX12" s="129">
        <f>+'Кўчат хўжалик (2)'!BX39</f>
        <v>0</v>
      </c>
      <c r="AY12" s="129">
        <f>+'Кўчат хўжалик (2)'!BZ39</f>
        <v>0</v>
      </c>
    </row>
    <row r="13" spans="1:51" ht="28.5" customHeight="1" x14ac:dyDescent="0.25">
      <c r="A13" s="128">
        <v>7</v>
      </c>
      <c r="B13" s="131" t="s">
        <v>81</v>
      </c>
      <c r="C13" s="129">
        <f>+'Кўчат хўжалик (2)'!A42</f>
        <v>2</v>
      </c>
      <c r="D13" s="129">
        <f>+'Кўчат хўжалик (2)'!J42</f>
        <v>3</v>
      </c>
      <c r="E13" s="129">
        <f>+'Кўчат хўжалик (2)'!K42</f>
        <v>85</v>
      </c>
      <c r="F13" s="129">
        <f>+'Кўчат хўжалик (2)'!L42</f>
        <v>85</v>
      </c>
      <c r="G13" s="129">
        <f>+'Кўчат хўжалик (2)'!M42</f>
        <v>0</v>
      </c>
      <c r="H13" s="129">
        <f>+'Кўчат хўжалик (2)'!N42</f>
        <v>0</v>
      </c>
      <c r="I13" s="129">
        <f>+'Кўчат хўжалик (2)'!P42</f>
        <v>0</v>
      </c>
      <c r="J13" s="129">
        <f>+'Кўчат хўжалик (2)'!Q42</f>
        <v>0</v>
      </c>
      <c r="K13" s="129">
        <f>+'Кўчат хўжалик (2)'!S42</f>
        <v>0</v>
      </c>
      <c r="L13" s="129">
        <f>+'Кўчат хўжалик (2)'!T42</f>
        <v>0</v>
      </c>
      <c r="M13" s="129">
        <f>+'Кўчат хўжалик (2)'!V42</f>
        <v>0</v>
      </c>
      <c r="N13" s="129">
        <f>+'Кўчат хўжалик (2)'!W42</f>
        <v>39</v>
      </c>
      <c r="O13" s="129">
        <f>+'Кўчат хўжалик (2)'!Y42</f>
        <v>0</v>
      </c>
      <c r="P13" s="129">
        <f>+'Кўчат хўжалик (2)'!Z42</f>
        <v>0</v>
      </c>
      <c r="Q13" s="129">
        <f>+'Кўчат хўжалик (2)'!AB42</f>
        <v>0</v>
      </c>
      <c r="R13" s="129">
        <f>+'Кўчат хўжалик (2)'!AC42</f>
        <v>5</v>
      </c>
      <c r="S13" s="129">
        <f>+'Кўчат хўжалик (2)'!AE42</f>
        <v>0</v>
      </c>
      <c r="T13" s="129">
        <f>+'Кўчат хўжалик (2)'!AF42</f>
        <v>4</v>
      </c>
      <c r="U13" s="129">
        <f>+'Кўчат хўжалик (2)'!AH42</f>
        <v>0</v>
      </c>
      <c r="V13" s="129">
        <f>+'Кўчат хўжалик (2)'!AI42</f>
        <v>0</v>
      </c>
      <c r="W13" s="129">
        <f>+'Кўчат хўжалик (2)'!AK42</f>
        <v>0</v>
      </c>
      <c r="X13" s="128">
        <f>+'Кўчат хўжалик (2)'!AL42</f>
        <v>0</v>
      </c>
      <c r="Y13" s="128">
        <f>+'Кўчат хўжалик (2)'!AN42</f>
        <v>0</v>
      </c>
      <c r="Z13" s="128">
        <f>+'Кўчат хўжалик (2)'!AO42</f>
        <v>7</v>
      </c>
      <c r="AA13" s="128">
        <f>+'Кўчат хўжалик (2)'!AQ42</f>
        <v>0</v>
      </c>
      <c r="AB13" s="128">
        <f>+'Кўчат хўжалик (2)'!AR42</f>
        <v>30</v>
      </c>
      <c r="AC13" s="230">
        <f>+'Кўчат хўжалик (2)'!AT42</f>
        <v>0</v>
      </c>
      <c r="AD13" s="128">
        <f>+'Кўчат хўжалик (2)'!AU42</f>
        <v>0</v>
      </c>
      <c r="AE13" s="128">
        <f>+'Кўчат хўжалик (2)'!AW42</f>
        <v>0</v>
      </c>
      <c r="AF13" s="128">
        <f>+'Кўчат хўжалик (2)'!AX42</f>
        <v>0</v>
      </c>
      <c r="AG13" s="128">
        <f>+'Кўчат хўжалик (2)'!AZ42</f>
        <v>0</v>
      </c>
      <c r="AH13" s="128">
        <f>+'Кўчат хўжалик (2)'!BA42</f>
        <v>0</v>
      </c>
      <c r="AI13" s="128">
        <f>+'Кўчат хўжалик (2)'!BC42</f>
        <v>0</v>
      </c>
      <c r="AJ13" s="128">
        <f>+'Кўчат хўжалик (2)'!BD42</f>
        <v>0</v>
      </c>
      <c r="AK13" s="128">
        <f>+'Кўчат хўжалик (2)'!BF42</f>
        <v>0</v>
      </c>
      <c r="AL13" s="128">
        <f>+'Кўчат хўжалик (2)'!BG42</f>
        <v>0</v>
      </c>
      <c r="AM13" s="128">
        <f>+'Кўчат хўжалик (2)'!BI42</f>
        <v>0</v>
      </c>
      <c r="AN13" s="128">
        <f>+'Кўчат хўжалик (2)'!BJ42</f>
        <v>0</v>
      </c>
      <c r="AO13" s="128">
        <f>+'Кўчат хўжалик (2)'!BK42</f>
        <v>0</v>
      </c>
      <c r="AP13" s="128">
        <f>+'Кўчат хўжалик (2)'!BM42</f>
        <v>0</v>
      </c>
      <c r="AQ13" s="128">
        <f>+'Кўчат хўжалик (2)'!BN42</f>
        <v>0</v>
      </c>
      <c r="AR13" s="129">
        <f>+'Кўчат хўжалик (2)'!BO42</f>
        <v>0</v>
      </c>
      <c r="AS13" s="129">
        <f>+'Кўчат хўжалик (2)'!BQ42</f>
        <v>0</v>
      </c>
      <c r="AT13" s="129">
        <f>+'Кўчат хўжалик (2)'!BR42</f>
        <v>0</v>
      </c>
      <c r="AU13" s="129">
        <f>+'Кўчат хўжалик (2)'!BT42</f>
        <v>0</v>
      </c>
      <c r="AV13" s="129"/>
      <c r="AW13" s="129"/>
      <c r="AX13" s="129">
        <f>+'Кўчат хўжалик (2)'!BX42</f>
        <v>0</v>
      </c>
      <c r="AY13" s="129">
        <f>+'Кўчат хўжалик (2)'!BZ42</f>
        <v>0</v>
      </c>
    </row>
    <row r="14" spans="1:51" ht="28.5" customHeight="1" x14ac:dyDescent="0.25">
      <c r="A14" s="128">
        <v>8</v>
      </c>
      <c r="B14" s="131" t="s">
        <v>80</v>
      </c>
      <c r="C14" s="129">
        <f>+'Кўчат хўжалик (2)'!A56</f>
        <v>15</v>
      </c>
      <c r="D14" s="129">
        <f>+'Кўчат хўжалик (2)'!J56</f>
        <v>232</v>
      </c>
      <c r="E14" s="129">
        <f>+'Кўчат хўжалик (2)'!K56</f>
        <v>10450</v>
      </c>
      <c r="F14" s="129">
        <f>+'Кўчат хўжалик (2)'!L56</f>
        <v>6446</v>
      </c>
      <c r="G14" s="129">
        <f>+'Кўчат хўжалик (2)'!M56</f>
        <v>0</v>
      </c>
      <c r="H14" s="129">
        <f>+'Кўчат хўжалик (2)'!N56</f>
        <v>1608</v>
      </c>
      <c r="I14" s="129">
        <f>+'Кўчат хўжалик (2)'!P56</f>
        <v>0</v>
      </c>
      <c r="J14" s="129">
        <f>+'Кўчат хўжалик (2)'!Q56</f>
        <v>77</v>
      </c>
      <c r="K14" s="129">
        <f>+'Кўчат хўжалик (2)'!S56</f>
        <v>0</v>
      </c>
      <c r="L14" s="129">
        <f>+'Кўчат хўжалик (2)'!T56</f>
        <v>11</v>
      </c>
      <c r="M14" s="129">
        <f>+'Кўчат хўжалик (2)'!V56</f>
        <v>0</v>
      </c>
      <c r="N14" s="129">
        <f>+'Кўчат хўжалик (2)'!W56</f>
        <v>76</v>
      </c>
      <c r="O14" s="129">
        <f>+'Кўчат хўжалик (2)'!Y56</f>
        <v>0</v>
      </c>
      <c r="P14" s="129">
        <f>+'Кўчат хўжалик (2)'!Z56</f>
        <v>184</v>
      </c>
      <c r="Q14" s="129">
        <f>+'Кўчат хўжалик (2)'!AB56</f>
        <v>0</v>
      </c>
      <c r="R14" s="129">
        <f>+'Кўчат хўжалик (2)'!AC56</f>
        <v>482</v>
      </c>
      <c r="S14" s="129">
        <f>+'Кўчат хўжалик (2)'!AE56</f>
        <v>0</v>
      </c>
      <c r="T14" s="129">
        <f>+'Кўчат хўжалик (2)'!AF56</f>
        <v>640</v>
      </c>
      <c r="U14" s="129">
        <f>+'Кўчат хўжалик (2)'!AH56</f>
        <v>0</v>
      </c>
      <c r="V14" s="129">
        <f>+'Кўчат хўжалик (2)'!AI56</f>
        <v>82</v>
      </c>
      <c r="W14" s="129">
        <f>+'Кўчат хўжалик (2)'!AK56</f>
        <v>0</v>
      </c>
      <c r="X14" s="129">
        <f>+'Кўчат хўжалик (2)'!AL56</f>
        <v>8</v>
      </c>
      <c r="Y14" s="129">
        <f>+'Кўчат хўжалик (2)'!AN56</f>
        <v>0</v>
      </c>
      <c r="Z14" s="129">
        <f>+'Кўчат хўжалик (2)'!AO56</f>
        <v>1</v>
      </c>
      <c r="AA14" s="129">
        <f>+'Кўчат хўжалик (2)'!AQ56</f>
        <v>0</v>
      </c>
      <c r="AB14" s="129">
        <f>+'Кўчат хўжалик (2)'!AR56</f>
        <v>1116</v>
      </c>
      <c r="AC14" s="231">
        <f>+'Кўчат хўжалик (2)'!AT56</f>
        <v>0</v>
      </c>
      <c r="AD14" s="129">
        <f>+'Кўчат хўжалик (2)'!AU56</f>
        <v>2</v>
      </c>
      <c r="AE14" s="129">
        <f>+'Кўчат хўжалик (2)'!AW56</f>
        <v>0</v>
      </c>
      <c r="AF14" s="129">
        <f>+'Кўчат хўжалик (2)'!AX56</f>
        <v>1</v>
      </c>
      <c r="AG14" s="129">
        <f>+'Кўчат хўжалик (2)'!AZ56</f>
        <v>0</v>
      </c>
      <c r="AH14" s="129">
        <f>+'Кўчат хўжалик (2)'!BA56</f>
        <v>1</v>
      </c>
      <c r="AI14" s="129">
        <f>+'Кўчат хўжалик (2)'!BC56</f>
        <v>0</v>
      </c>
      <c r="AJ14" s="129">
        <f>+'Кўчат хўжалик (2)'!BD56</f>
        <v>0</v>
      </c>
      <c r="AK14" s="129">
        <f>+'Кўчат хўжалик (2)'!BF56</f>
        <v>0</v>
      </c>
      <c r="AL14" s="129">
        <f>+'Кўчат хўжалик (2)'!BG56</f>
        <v>0</v>
      </c>
      <c r="AM14" s="129">
        <f>+'Кўчат хўжалик (2)'!BI56</f>
        <v>0</v>
      </c>
      <c r="AN14" s="129">
        <f>+'Кўчат хўжалик (2)'!BJ56</f>
        <v>2157</v>
      </c>
      <c r="AO14" s="129">
        <f>+'Кўчат хўжалик (2)'!BK56</f>
        <v>0</v>
      </c>
      <c r="AP14" s="129">
        <f>+'Кўчат хўжалик (2)'!BM56</f>
        <v>4004</v>
      </c>
      <c r="AQ14" s="129">
        <f>+'Кўчат хўжалик (2)'!BN56</f>
        <v>0</v>
      </c>
      <c r="AR14" s="129">
        <f>+'Кўчат хўжалик (2)'!BO56</f>
        <v>450</v>
      </c>
      <c r="AS14" s="129">
        <f>+'Кўчат хўжалик (2)'!BQ56</f>
        <v>0</v>
      </c>
      <c r="AT14" s="129">
        <f>+'Кўчат хўжалик (2)'!BR56</f>
        <v>2052</v>
      </c>
      <c r="AU14" s="129">
        <f>+'Кўчат хўжалик (2)'!BT56</f>
        <v>0</v>
      </c>
      <c r="AV14" s="129">
        <f>+'Кўчат хўжалик (2)'!BU56</f>
        <v>202</v>
      </c>
      <c r="AW14" s="129"/>
      <c r="AX14" s="129">
        <f>+'Кўчат хўжалик (2)'!BX56</f>
        <v>1300</v>
      </c>
      <c r="AY14" s="129">
        <f>+'Кўчат хўжалик (2)'!BZ56</f>
        <v>0</v>
      </c>
    </row>
    <row r="15" spans="1:51" ht="28.5" customHeight="1" x14ac:dyDescent="0.25">
      <c r="A15" s="128">
        <v>9</v>
      </c>
      <c r="B15" s="131" t="s">
        <v>79</v>
      </c>
      <c r="C15" s="129">
        <f>+'Кўчат хўжалик (2)'!A61</f>
        <v>5</v>
      </c>
      <c r="D15" s="129">
        <f>+'Кўчат хўжалик (2)'!J61</f>
        <v>177.5</v>
      </c>
      <c r="E15" s="129">
        <f>+'Кўчат хўжалик (2)'!K61</f>
        <v>1070</v>
      </c>
      <c r="F15" s="129">
        <f>+'Кўчат хўжалик (2)'!L61</f>
        <v>370</v>
      </c>
      <c r="G15" s="129">
        <f>+'Кўчат хўжалик (2)'!M61</f>
        <v>0</v>
      </c>
      <c r="H15" s="129">
        <f>+'Кўчат хўжалик (2)'!N61</f>
        <v>32</v>
      </c>
      <c r="I15" s="129">
        <f>+'Кўчат хўжалик (2)'!P61</f>
        <v>0</v>
      </c>
      <c r="J15" s="129">
        <f>+'Кўчат хўжалик (2)'!Q61</f>
        <v>15</v>
      </c>
      <c r="K15" s="129">
        <f>+'Кўчат хўжалик (2)'!S61</f>
        <v>0</v>
      </c>
      <c r="L15" s="129">
        <f>+'Кўчат хўжалик (2)'!T61</f>
        <v>12</v>
      </c>
      <c r="M15" s="129">
        <f>+'Кўчат хўжалик (2)'!V61</f>
        <v>0</v>
      </c>
      <c r="N15" s="129">
        <f>+'Кўчат хўжалик (2)'!W61</f>
        <v>45</v>
      </c>
      <c r="O15" s="129">
        <f>+'Кўчат хўжалик (2)'!Y61</f>
        <v>0</v>
      </c>
      <c r="P15" s="129">
        <f>+'Кўчат хўжалик (2)'!Z61</f>
        <v>32</v>
      </c>
      <c r="Q15" s="129">
        <f>+'Кўчат хўжалик (2)'!AB61</f>
        <v>0</v>
      </c>
      <c r="R15" s="129">
        <f>+'Кўчат хўжалик (2)'!AC61</f>
        <v>20</v>
      </c>
      <c r="S15" s="129">
        <f>+'Кўчат хўжалик (2)'!AE61</f>
        <v>0</v>
      </c>
      <c r="T15" s="129">
        <f>+'Кўчат хўжалик (2)'!AF61</f>
        <v>13</v>
      </c>
      <c r="U15" s="129">
        <f>+'Кўчат хўжалик (2)'!AH61</f>
        <v>0</v>
      </c>
      <c r="V15" s="129">
        <f>+'Кўчат хўжалик (2)'!AI61</f>
        <v>20</v>
      </c>
      <c r="W15" s="129">
        <f>+'Кўчат хўжалик (2)'!AK61</f>
        <v>0</v>
      </c>
      <c r="X15" s="129">
        <f>+'Кўчат хўжалик (2)'!AL61</f>
        <v>5</v>
      </c>
      <c r="Y15" s="129">
        <f>+'Кўчат хўжалик (2)'!AN61</f>
        <v>0</v>
      </c>
      <c r="Z15" s="129">
        <f>+'Кўчат хўжалик (2)'!AO61</f>
        <v>42</v>
      </c>
      <c r="AA15" s="129">
        <f>+'Кўчат хўжалик (2)'!AQ61</f>
        <v>0</v>
      </c>
      <c r="AB15" s="129">
        <f>+'Кўчат хўжалик (2)'!AR61</f>
        <v>14</v>
      </c>
      <c r="AC15" s="231">
        <f>+'Кўчат хўжалик (2)'!AT61</f>
        <v>0</v>
      </c>
      <c r="AD15" s="129">
        <f>+'Кўчат хўжалик (2)'!AU61</f>
        <v>20</v>
      </c>
      <c r="AE15" s="129">
        <f>+'Кўчат хўжалик (2)'!AW61</f>
        <v>0</v>
      </c>
      <c r="AF15" s="129">
        <f>+'Кўчат хўжалик (2)'!AX61</f>
        <v>60</v>
      </c>
      <c r="AG15" s="129">
        <f>+'Кўчат хўжалик (2)'!AZ61</f>
        <v>0</v>
      </c>
      <c r="AH15" s="129">
        <f>+'Кўчат хўжалик (2)'!BA61</f>
        <v>40</v>
      </c>
      <c r="AI15" s="129">
        <f>+'Кўчат хўжалик (2)'!BC61</f>
        <v>0</v>
      </c>
      <c r="AJ15" s="129">
        <f>+'Кўчат хўжалик (2)'!BD61</f>
        <v>0</v>
      </c>
      <c r="AK15" s="129">
        <f>+'Кўчат хўжалик (2)'!BF61</f>
        <v>0</v>
      </c>
      <c r="AL15" s="129">
        <f>+'Кўчат хўжалик (2)'!BG61</f>
        <v>0</v>
      </c>
      <c r="AM15" s="129">
        <f>+'Кўчат хўжалик (2)'!BI61</f>
        <v>0</v>
      </c>
      <c r="AN15" s="129">
        <f>+'Кўчат хўжалик (2)'!BJ61</f>
        <v>0</v>
      </c>
      <c r="AO15" s="129">
        <f>+'Кўчат хўжалик (2)'!BK61</f>
        <v>0</v>
      </c>
      <c r="AP15" s="129">
        <f>+'Кўчат хўжалик (2)'!BM61</f>
        <v>700</v>
      </c>
      <c r="AQ15" s="129">
        <f>+'Кўчат хўжалик (2)'!BN61</f>
        <v>0</v>
      </c>
      <c r="AR15" s="129">
        <f>+'Кўчат хўжалик (2)'!BO61</f>
        <v>295</v>
      </c>
      <c r="AS15" s="129">
        <f>+'Кўчат хўжалик (2)'!BQ61</f>
        <v>0</v>
      </c>
      <c r="AT15" s="129">
        <f>+'Кўчат хўжалик (2)'!BR61</f>
        <v>405</v>
      </c>
      <c r="AU15" s="129">
        <f>+'Кўчат хўжалик (2)'!BT61</f>
        <v>0</v>
      </c>
      <c r="AV15" s="129"/>
      <c r="AW15" s="129"/>
      <c r="AX15" s="129">
        <f>+'Кўчат хўжалик (2)'!BX61</f>
        <v>0</v>
      </c>
      <c r="AY15" s="129">
        <f>+'Кўчат хўжалик (2)'!BZ61</f>
        <v>0</v>
      </c>
    </row>
    <row r="16" spans="1:51" ht="28.5" customHeight="1" x14ac:dyDescent="0.25">
      <c r="A16" s="128">
        <v>10</v>
      </c>
      <c r="B16" s="131" t="s">
        <v>77</v>
      </c>
      <c r="C16" s="129">
        <f>+'Кўчат хўжалик (2)'!A70</f>
        <v>8</v>
      </c>
      <c r="D16" s="129">
        <f>+'Кўчат хўжалик (2)'!J70</f>
        <v>88.3</v>
      </c>
      <c r="E16" s="129">
        <f>+'Кўчат хўжалик (2)'!K70</f>
        <v>2500</v>
      </c>
      <c r="F16" s="129">
        <f>+'Кўчат хўжалик (2)'!L70</f>
        <v>1015</v>
      </c>
      <c r="G16" s="129">
        <f>+'Кўчат хўжалик (2)'!M70</f>
        <v>985</v>
      </c>
      <c r="H16" s="129">
        <f>+'Кўчат хўжалик (2)'!N70</f>
        <v>420</v>
      </c>
      <c r="I16" s="129">
        <f>+'Кўчат хўжалик (2)'!P70</f>
        <v>410</v>
      </c>
      <c r="J16" s="129">
        <f>+'Кўчат хўжалик (2)'!Q70</f>
        <v>70</v>
      </c>
      <c r="K16" s="129">
        <f>+'Кўчат хўжалик (2)'!S70</f>
        <v>65</v>
      </c>
      <c r="L16" s="129">
        <f>+'Кўчат хўжалик (2)'!T70</f>
        <v>0</v>
      </c>
      <c r="M16" s="129">
        <f>+'Кўчат хўжалик (2)'!V70</f>
        <v>0</v>
      </c>
      <c r="N16" s="129">
        <f>+'Кўчат хўжалик (2)'!W70</f>
        <v>0</v>
      </c>
      <c r="O16" s="129">
        <f>+'Кўчат хўжалик (2)'!Y70</f>
        <v>0</v>
      </c>
      <c r="P16" s="129">
        <f>+'Кўчат хўжалик (2)'!Z70</f>
        <v>55</v>
      </c>
      <c r="Q16" s="129">
        <f>+'Кўчат хўжалик (2)'!AB70</f>
        <v>55</v>
      </c>
      <c r="R16" s="129">
        <f>+'Кўчат хўжалик (2)'!AC70</f>
        <v>5</v>
      </c>
      <c r="S16" s="129">
        <f>+'Кўчат хўжалик (2)'!AE70</f>
        <v>5</v>
      </c>
      <c r="T16" s="129">
        <f>+'Кўчат хўжалик (2)'!AF70</f>
        <v>295</v>
      </c>
      <c r="U16" s="129">
        <f>+'Кўчат хўжалик (2)'!AH70</f>
        <v>280</v>
      </c>
      <c r="V16" s="129">
        <f>+'Кўчат хўжалик (2)'!AI70</f>
        <v>0</v>
      </c>
      <c r="W16" s="129">
        <f>+'Кўчат хўжалик (2)'!AK70</f>
        <v>0</v>
      </c>
      <c r="X16" s="129">
        <f>+'Кўчат хўжалик (2)'!AL70</f>
        <v>0</v>
      </c>
      <c r="Y16" s="129">
        <f>+'Кўчат хўжалик (2)'!AN70</f>
        <v>0</v>
      </c>
      <c r="Z16" s="129">
        <f>+'Кўчат хўжалик (2)'!AO70</f>
        <v>0</v>
      </c>
      <c r="AA16" s="129">
        <f>+'Кўчат хўжалик (2)'!AQ70</f>
        <v>0</v>
      </c>
      <c r="AB16" s="129">
        <f>+'Кўчат хўжалик (2)'!AR70</f>
        <v>0</v>
      </c>
      <c r="AC16" s="231">
        <f>+'Кўчат хўжалик (2)'!AT70</f>
        <v>0</v>
      </c>
      <c r="AD16" s="129">
        <f>+'Кўчат хўжалик (2)'!AU70</f>
        <v>0</v>
      </c>
      <c r="AE16" s="129">
        <f>+'Кўчат хўжалик (2)'!AW70</f>
        <v>0</v>
      </c>
      <c r="AF16" s="129">
        <f>+'Кўчат хўжалик (2)'!AX70</f>
        <v>0</v>
      </c>
      <c r="AG16" s="129">
        <f>+'Кўчат хўжалик (2)'!AZ70</f>
        <v>0</v>
      </c>
      <c r="AH16" s="129">
        <f>+'Кўчат хўжалик (2)'!BA70</f>
        <v>0</v>
      </c>
      <c r="AI16" s="129">
        <f>+'Кўчат хўжалик (2)'!BC70</f>
        <v>0</v>
      </c>
      <c r="AJ16" s="129">
        <f>+'Кўчат хўжалик (2)'!BD70</f>
        <v>150</v>
      </c>
      <c r="AK16" s="129">
        <f>+'Кўчат хўжалик (2)'!BF70</f>
        <v>150</v>
      </c>
      <c r="AL16" s="129">
        <f>+'Кўчат хўжалик (2)'!BG70</f>
        <v>20</v>
      </c>
      <c r="AM16" s="129">
        <f>+'Кўчат хўжалик (2)'!BI70</f>
        <v>20</v>
      </c>
      <c r="AN16" s="129">
        <f>+'Кўчат хўжалик (2)'!BJ70</f>
        <v>0</v>
      </c>
      <c r="AO16" s="129">
        <f>+'Кўчат хўжалик (2)'!BK70</f>
        <v>0</v>
      </c>
      <c r="AP16" s="129">
        <f>+'Кўчат хўжалик (2)'!BM70</f>
        <v>1485</v>
      </c>
      <c r="AQ16" s="129">
        <f>+'Кўчат хўжалик (2)'!BN70</f>
        <v>1335</v>
      </c>
      <c r="AR16" s="129">
        <f>+'Кўчат хўжалик (2)'!BO70</f>
        <v>302</v>
      </c>
      <c r="AS16" s="129">
        <f>+'Кўчат хўжалик (2)'!BQ70</f>
        <v>262</v>
      </c>
      <c r="AT16" s="129">
        <f>+'Кўчат хўжалик (2)'!BR70</f>
        <v>983</v>
      </c>
      <c r="AU16" s="129">
        <f>+'Кўчат хўжалик (2)'!BT70</f>
        <v>913</v>
      </c>
      <c r="AV16" s="129">
        <f>+'Кўчат хўжалик (2)'!BU70</f>
        <v>200</v>
      </c>
      <c r="AW16" s="129"/>
      <c r="AX16" s="129">
        <f>+'Кўчат хўжалик (2)'!BX70</f>
        <v>0</v>
      </c>
      <c r="AY16" s="129">
        <f>+'Кўчат хўжалик (2)'!BZ70</f>
        <v>0</v>
      </c>
    </row>
    <row r="17" spans="1:51" ht="28.5" customHeight="1" x14ac:dyDescent="0.25">
      <c r="A17" s="128">
        <v>11</v>
      </c>
      <c r="B17" s="131" t="s">
        <v>76</v>
      </c>
      <c r="C17" s="129">
        <f>+'Кўчат хўжалик (2)'!A74</f>
        <v>3</v>
      </c>
      <c r="D17" s="129">
        <f>+'Кўчат хўжалик (2)'!J74</f>
        <v>46.800000000000004</v>
      </c>
      <c r="E17" s="129">
        <f>+'Кўчат хўжалик (2)'!K74</f>
        <v>840</v>
      </c>
      <c r="F17" s="129">
        <f>+'Кўчат хўжалик (2)'!L74</f>
        <v>340</v>
      </c>
      <c r="G17" s="129">
        <f>+'Кўчат хўжалик (2)'!M74</f>
        <v>0</v>
      </c>
      <c r="H17" s="129">
        <f>+'Кўчат хўжалик (2)'!N74</f>
        <v>60</v>
      </c>
      <c r="I17" s="129">
        <f>+'Кўчат хўжалик (2)'!P74</f>
        <v>0</v>
      </c>
      <c r="J17" s="129">
        <f>+'Кўчат хўжалик (2)'!Q74</f>
        <v>20</v>
      </c>
      <c r="K17" s="129">
        <f>+'Кўчат хўжалик (2)'!S74</f>
        <v>0</v>
      </c>
      <c r="L17" s="129">
        <f>+'Кўчат хўжалик (2)'!T74</f>
        <v>0</v>
      </c>
      <c r="M17" s="129">
        <f>+'Кўчат хўжалик (2)'!V74</f>
        <v>0</v>
      </c>
      <c r="N17" s="129">
        <f>+'Кўчат хўжалик (2)'!W74</f>
        <v>35</v>
      </c>
      <c r="O17" s="129">
        <f>+'Кўчат хўжалик (2)'!Y74</f>
        <v>0</v>
      </c>
      <c r="P17" s="129">
        <f>+'Кўчат хўжалик (2)'!Z74</f>
        <v>100</v>
      </c>
      <c r="Q17" s="129">
        <f>+'Кўчат хўжалик (2)'!AB74</f>
        <v>0</v>
      </c>
      <c r="R17" s="129">
        <f>+'Кўчат хўжалик (2)'!AC74</f>
        <v>90</v>
      </c>
      <c r="S17" s="129">
        <f>+'Кўчат хўжалик (2)'!AE74</f>
        <v>0</v>
      </c>
      <c r="T17" s="129">
        <f>+'Кўчат хўжалик (2)'!AF74</f>
        <v>25</v>
      </c>
      <c r="U17" s="129">
        <f>+'Кўчат хўжалик (2)'!AH74</f>
        <v>0</v>
      </c>
      <c r="V17" s="129">
        <f>+'Кўчат хўжалик (2)'!AI74</f>
        <v>5</v>
      </c>
      <c r="W17" s="129">
        <f>+'Кўчат хўжалик (2)'!AK74</f>
        <v>0</v>
      </c>
      <c r="X17" s="129">
        <f>+'Кўчат хўжалик (2)'!AL74</f>
        <v>0</v>
      </c>
      <c r="Y17" s="129">
        <f>+'Кўчат хўжалик (2)'!AN74</f>
        <v>0</v>
      </c>
      <c r="Z17" s="129">
        <f>+'Кўчат хўжалик (2)'!AO74</f>
        <v>0</v>
      </c>
      <c r="AA17" s="129">
        <f>+'Кўчат хўжалик (2)'!AQ74</f>
        <v>0</v>
      </c>
      <c r="AB17" s="129">
        <f>+'Кўчат хўжалик (2)'!AR74</f>
        <v>5</v>
      </c>
      <c r="AC17" s="231">
        <f>+'Кўчат хўжалик (2)'!AT74</f>
        <v>0</v>
      </c>
      <c r="AD17" s="129">
        <f>+'Кўчат хўжалик (2)'!AU74</f>
        <v>0</v>
      </c>
      <c r="AE17" s="129">
        <f>+'Кўчат хўжалик (2)'!AW74</f>
        <v>0</v>
      </c>
      <c r="AF17" s="129">
        <f>+'Кўчат хўжалик (2)'!AX74</f>
        <v>0</v>
      </c>
      <c r="AG17" s="129">
        <f>+'Кўчат хўжалик (2)'!AZ74</f>
        <v>0</v>
      </c>
      <c r="AH17" s="129">
        <f>+'Кўчат хўжалик (2)'!BA74</f>
        <v>0</v>
      </c>
      <c r="AI17" s="129">
        <f>+'Кўчат хўжалик (2)'!BC74</f>
        <v>0</v>
      </c>
      <c r="AJ17" s="129">
        <f>+'Кўчат хўжалик (2)'!BD74</f>
        <v>0</v>
      </c>
      <c r="AK17" s="129">
        <f>+'Кўчат хўжалик (2)'!BF74</f>
        <v>0</v>
      </c>
      <c r="AL17" s="129">
        <f>+'Кўчат хўжалик (2)'!BG74</f>
        <v>0</v>
      </c>
      <c r="AM17" s="129">
        <f>+'Кўчат хўжалик (2)'!BI74</f>
        <v>0</v>
      </c>
      <c r="AN17" s="129">
        <f>+'Кўчат хўжалик (2)'!BJ74</f>
        <v>0</v>
      </c>
      <c r="AO17" s="129">
        <f>+'Кўчат хўжалик (2)'!BK74</f>
        <v>0</v>
      </c>
      <c r="AP17" s="129">
        <f>+'Кўчат хўжалик (2)'!BM74</f>
        <v>500</v>
      </c>
      <c r="AQ17" s="129">
        <f>+'Кўчат хўжалик (2)'!BN74</f>
        <v>0</v>
      </c>
      <c r="AR17" s="129">
        <f>+'Кўчат хўжалик (2)'!BO74</f>
        <v>500</v>
      </c>
      <c r="AS17" s="129">
        <f>+'Кўчат хўжалик (2)'!BQ74</f>
        <v>0</v>
      </c>
      <c r="AT17" s="129">
        <f>+'Кўчат хўжалик (2)'!BR74</f>
        <v>0</v>
      </c>
      <c r="AU17" s="129">
        <f>+'Кўчат хўжалик (2)'!BT74</f>
        <v>0</v>
      </c>
      <c r="AV17" s="129"/>
      <c r="AW17" s="129"/>
      <c r="AX17" s="129">
        <f>+'Кўчат хўжалик (2)'!BX74</f>
        <v>0</v>
      </c>
      <c r="AY17" s="129">
        <f>+'Кўчат хўжалик (2)'!BZ74</f>
        <v>0</v>
      </c>
    </row>
    <row r="18" spans="1:51" s="124" customFormat="1" ht="28.5" customHeight="1" x14ac:dyDescent="0.25">
      <c r="A18" s="173" t="s">
        <v>475</v>
      </c>
      <c r="B18" s="174"/>
      <c r="C18" s="132">
        <f t="shared" ref="C18:AY18" si="0">SUM(C7:C17)</f>
        <v>59</v>
      </c>
      <c r="D18" s="135">
        <f t="shared" si="0"/>
        <v>702.77206399999989</v>
      </c>
      <c r="E18" s="135">
        <f t="shared" si="0"/>
        <v>22355.85</v>
      </c>
      <c r="F18" s="135">
        <f t="shared" si="0"/>
        <v>9340.25</v>
      </c>
      <c r="G18" s="135">
        <f t="shared" si="0"/>
        <v>1075.5</v>
      </c>
      <c r="H18" s="132">
        <f t="shared" si="0"/>
        <v>2472.3000000000002</v>
      </c>
      <c r="I18" s="132">
        <f t="shared" si="0"/>
        <v>424</v>
      </c>
      <c r="J18" s="132">
        <f t="shared" si="0"/>
        <v>213.5</v>
      </c>
      <c r="K18" s="132">
        <f t="shared" si="0"/>
        <v>72</v>
      </c>
      <c r="L18" s="132">
        <f t="shared" si="0"/>
        <v>45.6</v>
      </c>
      <c r="M18" s="132">
        <f t="shared" si="0"/>
        <v>2</v>
      </c>
      <c r="N18" s="132">
        <f t="shared" si="0"/>
        <v>343.25</v>
      </c>
      <c r="O18" s="132">
        <f t="shared" si="0"/>
        <v>7</v>
      </c>
      <c r="P18" s="132">
        <f t="shared" si="0"/>
        <v>386.7</v>
      </c>
      <c r="Q18" s="132">
        <f t="shared" si="0"/>
        <v>56</v>
      </c>
      <c r="R18" s="132">
        <f t="shared" si="0"/>
        <v>634.79999999999995</v>
      </c>
      <c r="S18" s="132">
        <f t="shared" si="0"/>
        <v>5</v>
      </c>
      <c r="T18" s="132">
        <f t="shared" si="0"/>
        <v>1228</v>
      </c>
      <c r="U18" s="132">
        <f t="shared" si="0"/>
        <v>287</v>
      </c>
      <c r="V18" s="132">
        <f t="shared" si="0"/>
        <v>150</v>
      </c>
      <c r="W18" s="132">
        <f t="shared" si="0"/>
        <v>3</v>
      </c>
      <c r="X18" s="132">
        <f t="shared" si="0"/>
        <v>24.5</v>
      </c>
      <c r="Y18" s="132">
        <f t="shared" si="0"/>
        <v>2</v>
      </c>
      <c r="Z18" s="132">
        <f t="shared" si="0"/>
        <v>91.9</v>
      </c>
      <c r="AA18" s="132">
        <f t="shared" si="0"/>
        <v>6</v>
      </c>
      <c r="AB18" s="132">
        <f t="shared" si="0"/>
        <v>1254.7</v>
      </c>
      <c r="AC18" s="155">
        <f t="shared" si="0"/>
        <v>3.5</v>
      </c>
      <c r="AD18" s="132">
        <f t="shared" si="0"/>
        <v>22</v>
      </c>
      <c r="AE18" s="132">
        <f t="shared" si="0"/>
        <v>0</v>
      </c>
      <c r="AF18" s="132">
        <f t="shared" si="0"/>
        <v>68</v>
      </c>
      <c r="AG18" s="132">
        <f t="shared" si="0"/>
        <v>2</v>
      </c>
      <c r="AH18" s="132">
        <f t="shared" si="0"/>
        <v>77</v>
      </c>
      <c r="AI18" s="132">
        <f t="shared" si="0"/>
        <v>36</v>
      </c>
      <c r="AJ18" s="132">
        <f t="shared" si="0"/>
        <v>151</v>
      </c>
      <c r="AK18" s="132">
        <f t="shared" si="0"/>
        <v>150</v>
      </c>
      <c r="AL18" s="132">
        <f t="shared" si="0"/>
        <v>20</v>
      </c>
      <c r="AM18" s="132">
        <f t="shared" si="0"/>
        <v>20</v>
      </c>
      <c r="AN18" s="132">
        <f t="shared" si="0"/>
        <v>2157</v>
      </c>
      <c r="AO18" s="132">
        <f t="shared" si="0"/>
        <v>0</v>
      </c>
      <c r="AP18" s="135">
        <f t="shared" si="0"/>
        <v>13015.6</v>
      </c>
      <c r="AQ18" s="132">
        <f t="shared" si="0"/>
        <v>7061</v>
      </c>
      <c r="AR18" s="132">
        <f t="shared" si="0"/>
        <v>6832.1</v>
      </c>
      <c r="AS18" s="132">
        <f t="shared" si="0"/>
        <v>5268</v>
      </c>
      <c r="AT18" s="132">
        <f t="shared" si="0"/>
        <v>3979.5</v>
      </c>
      <c r="AU18" s="132">
        <f t="shared" si="0"/>
        <v>1131</v>
      </c>
      <c r="AV18" s="132">
        <f t="shared" si="0"/>
        <v>904</v>
      </c>
      <c r="AW18" s="132">
        <f t="shared" si="0"/>
        <v>0</v>
      </c>
      <c r="AX18" s="132">
        <f t="shared" si="0"/>
        <v>1300</v>
      </c>
      <c r="AY18" s="132">
        <f t="shared" si="0"/>
        <v>0</v>
      </c>
    </row>
  </sheetData>
  <mergeCells count="35">
    <mergeCell ref="AN5:AO5"/>
    <mergeCell ref="AV5:AW5"/>
    <mergeCell ref="N4:AA4"/>
    <mergeCell ref="W3:AA3"/>
    <mergeCell ref="AB4:AY4"/>
    <mergeCell ref="AL5:AM5"/>
    <mergeCell ref="AX5:AY5"/>
    <mergeCell ref="AR5:AS5"/>
    <mergeCell ref="AT5:AU5"/>
    <mergeCell ref="AP5:AP6"/>
    <mergeCell ref="AH5:AI5"/>
    <mergeCell ref="AJ5:AK5"/>
    <mergeCell ref="F4:M4"/>
    <mergeCell ref="C2:P2"/>
    <mergeCell ref="A4:A6"/>
    <mergeCell ref="B4:B6"/>
    <mergeCell ref="K3:M3"/>
    <mergeCell ref="P5:Q5"/>
    <mergeCell ref="R5:S5"/>
    <mergeCell ref="T5:U5"/>
    <mergeCell ref="V5:W5"/>
    <mergeCell ref="X5:Y5"/>
    <mergeCell ref="L5:M5"/>
    <mergeCell ref="N5:O5"/>
    <mergeCell ref="C4:C6"/>
    <mergeCell ref="D4:D6"/>
    <mergeCell ref="E4:E6"/>
    <mergeCell ref="A18:B18"/>
    <mergeCell ref="Z5:AA5"/>
    <mergeCell ref="AB5:AC5"/>
    <mergeCell ref="AD5:AE5"/>
    <mergeCell ref="AF5:AG5"/>
    <mergeCell ref="F5:F6"/>
    <mergeCell ref="H5:I5"/>
    <mergeCell ref="J5:K5"/>
  </mergeCells>
  <printOptions horizontalCentered="1"/>
  <pageMargins left="0.11811023622047245" right="0" top="0.15748031496062992" bottom="0" header="0.11811023622047245" footer="0"/>
  <pageSetup paperSize="9" scale="59" orientation="landscape" r:id="rId1"/>
  <colBreaks count="1" manualBreakCount="1">
    <brk id="27" max="1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Z78"/>
  <sheetViews>
    <sheetView showZeros="0" view="pageBreakPreview" zoomScale="70" zoomScaleNormal="70" zoomScaleSheetLayoutView="70" workbookViewId="0">
      <pane xSplit="3" ySplit="6" topLeftCell="AO7" activePane="bottomRight" state="frozen"/>
      <selection pane="topRight" activeCell="C1" sqref="C1"/>
      <selection pane="bottomLeft" activeCell="A7" sqref="A7"/>
      <selection pane="bottomRight" activeCell="BJ6" sqref="BJ6"/>
    </sheetView>
  </sheetViews>
  <sheetFormatPr defaultColWidth="11.42578125" defaultRowHeight="15" x14ac:dyDescent="0.25"/>
  <cols>
    <col min="1" max="1" width="7" style="107" customWidth="1"/>
    <col min="2" max="2" width="16.7109375" style="107" customWidth="1"/>
    <col min="3" max="3" width="13.85546875" style="107" customWidth="1"/>
    <col min="4" max="4" width="29.28515625" style="107" customWidth="1"/>
    <col min="5" max="5" width="25.7109375" style="107" customWidth="1"/>
    <col min="6" max="6" width="42.7109375" style="153" hidden="1" customWidth="1"/>
    <col min="7" max="7" width="14.140625" style="107" customWidth="1"/>
    <col min="8" max="8" width="12.5703125" style="107" customWidth="1"/>
    <col min="9" max="9" width="18.5703125" style="107" customWidth="1"/>
    <col min="10" max="10" width="12" style="107" customWidth="1"/>
    <col min="11" max="11" width="12.28515625" style="107" customWidth="1"/>
    <col min="12" max="13" width="11.140625" style="107" customWidth="1"/>
    <col min="14" max="14" width="6.42578125" style="107" customWidth="1"/>
    <col min="15" max="15" width="11" style="107" customWidth="1"/>
    <col min="16" max="16" width="8.5703125" style="107" customWidth="1"/>
    <col min="17" max="17" width="5.7109375" style="107" bestFit="1" customWidth="1"/>
    <col min="18" max="18" width="8.5703125" style="107" customWidth="1"/>
    <col min="19" max="19" width="10.42578125" style="107" bestFit="1" customWidth="1"/>
    <col min="20" max="20" width="5.42578125" style="107" bestFit="1" customWidth="1"/>
    <col min="21" max="21" width="8.5703125" style="107" customWidth="1"/>
    <col min="22" max="22" width="8" style="107" customWidth="1"/>
    <col min="23" max="23" width="5.85546875" style="107" customWidth="1"/>
    <col min="24" max="24" width="9.140625" style="107" customWidth="1"/>
    <col min="25" max="25" width="8" style="107" customWidth="1"/>
    <col min="26" max="26" width="5.7109375" style="107" bestFit="1" customWidth="1"/>
    <col min="27" max="27" width="8.42578125" style="107" customWidth="1"/>
    <col min="28" max="28" width="8.140625" style="107" customWidth="1"/>
    <col min="29" max="29" width="5.7109375" style="107" bestFit="1" customWidth="1"/>
    <col min="30" max="30" width="9" style="107" customWidth="1"/>
    <col min="31" max="31" width="8.5703125" style="107" customWidth="1"/>
    <col min="32" max="32" width="5.42578125" style="107" bestFit="1" customWidth="1"/>
    <col min="33" max="33" width="7.5703125" style="107" customWidth="1"/>
    <col min="34" max="34" width="8.28515625" style="107" customWidth="1"/>
    <col min="35" max="35" width="5.42578125" style="107" bestFit="1" customWidth="1"/>
    <col min="36" max="36" width="8.140625" style="107" customWidth="1"/>
    <col min="37" max="37" width="7.7109375" style="107" customWidth="1"/>
    <col min="38" max="38" width="5.42578125" style="107" bestFit="1" customWidth="1"/>
    <col min="39" max="39" width="5.28515625" style="107" bestFit="1" customWidth="1"/>
    <col min="40" max="40" width="8.140625" style="107" customWidth="1"/>
    <col min="41" max="41" width="5.42578125" style="107" bestFit="1" customWidth="1"/>
    <col min="42" max="42" width="7.42578125" style="107" customWidth="1"/>
    <col min="43" max="43" width="7.85546875" style="107" customWidth="1"/>
    <col min="44" max="44" width="6.5703125" style="107" customWidth="1"/>
    <col min="45" max="45" width="8.28515625" style="107" customWidth="1"/>
    <col min="46" max="46" width="8.7109375" style="107" customWidth="1"/>
    <col min="47" max="47" width="5.42578125" style="107" bestFit="1" customWidth="1"/>
    <col min="48" max="48" width="7" style="107" customWidth="1"/>
    <col min="49" max="49" width="10.28515625" style="107" bestFit="1" customWidth="1"/>
    <col min="50" max="50" width="5.42578125" style="107" bestFit="1" customWidth="1"/>
    <col min="51" max="51" width="8.140625" style="107" customWidth="1"/>
    <col min="52" max="52" width="10.42578125" style="107" bestFit="1" customWidth="1"/>
    <col min="53" max="53" width="5.42578125" style="107" bestFit="1" customWidth="1"/>
    <col min="54" max="54" width="9.5703125" style="107" customWidth="1"/>
    <col min="55" max="55" width="10.42578125" style="107" bestFit="1" customWidth="1"/>
    <col min="56" max="56" width="5.42578125" style="107" bestFit="1" customWidth="1"/>
    <col min="57" max="57" width="7" style="107" customWidth="1"/>
    <col min="58" max="58" width="10.42578125" style="107" bestFit="1" customWidth="1"/>
    <col min="59" max="59" width="5.42578125" style="107" bestFit="1" customWidth="1"/>
    <col min="60" max="60" width="7.140625" style="107" customWidth="1"/>
    <col min="61" max="61" width="9.140625" style="107" customWidth="1"/>
    <col min="62" max="62" width="6.42578125" style="107" customWidth="1"/>
    <col min="63" max="63" width="7.28515625" style="107" customWidth="1"/>
    <col min="64" max="64" width="8.85546875" style="107" customWidth="1"/>
    <col min="65" max="65" width="13.85546875" style="107" customWidth="1"/>
    <col min="66" max="66" width="15.42578125" style="107" customWidth="1"/>
    <col min="67" max="67" width="7.5703125" style="107" customWidth="1"/>
    <col min="68" max="68" width="16" style="107" customWidth="1"/>
    <col min="69" max="69" width="11" style="107" customWidth="1"/>
    <col min="70" max="70" width="6.28515625" style="107" bestFit="1" customWidth="1"/>
    <col min="71" max="71" width="14.42578125" style="107" customWidth="1"/>
    <col min="72" max="72" width="11.42578125" style="107" customWidth="1"/>
    <col min="73" max="73" width="8.140625" style="107" customWidth="1"/>
    <col min="74" max="74" width="15.85546875" style="107" customWidth="1"/>
    <col min="75" max="75" width="11.85546875" style="107" customWidth="1"/>
    <col min="76" max="76" width="7.28515625" style="107" customWidth="1"/>
    <col min="77" max="77" width="11.7109375" style="107" customWidth="1"/>
    <col min="78" max="78" width="9.28515625" style="107" customWidth="1"/>
    <col min="79" max="16384" width="11.42578125" style="107"/>
  </cols>
  <sheetData>
    <row r="2" spans="1:78" s="137" customFormat="1" ht="75.75" customHeight="1" x14ac:dyDescent="0.25">
      <c r="C2" s="94"/>
      <c r="E2" s="178" t="s">
        <v>159</v>
      </c>
      <c r="F2" s="178"/>
      <c r="G2" s="178"/>
      <c r="H2" s="178"/>
      <c r="I2" s="178"/>
      <c r="J2" s="178"/>
      <c r="K2" s="178"/>
      <c r="L2" s="178"/>
      <c r="M2" s="178"/>
      <c r="N2" s="178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  <c r="AL2" s="94"/>
      <c r="AM2" s="94"/>
      <c r="AN2" s="94"/>
      <c r="AO2" s="94"/>
      <c r="AP2" s="94"/>
      <c r="AQ2" s="94"/>
      <c r="AR2" s="94"/>
      <c r="AS2" s="94"/>
      <c r="AT2" s="94"/>
      <c r="AU2" s="94"/>
      <c r="AV2" s="94"/>
      <c r="AW2" s="94"/>
      <c r="AX2" s="94"/>
      <c r="AY2" s="94"/>
      <c r="AZ2" s="94"/>
      <c r="BA2" s="94"/>
      <c r="BB2" s="94"/>
      <c r="BC2" s="94"/>
      <c r="BD2" s="94"/>
      <c r="BE2" s="94"/>
      <c r="BF2" s="94"/>
      <c r="BG2" s="94"/>
      <c r="BH2" s="94"/>
      <c r="BI2" s="94"/>
      <c r="BJ2" s="94"/>
      <c r="BK2" s="94"/>
      <c r="BL2" s="94"/>
      <c r="BO2" s="94"/>
      <c r="BP2" s="94"/>
      <c r="BQ2" s="94"/>
      <c r="BR2" s="94"/>
      <c r="BS2" s="94"/>
      <c r="BT2" s="94"/>
      <c r="BU2" s="94"/>
      <c r="BV2" s="94"/>
      <c r="BW2" s="94"/>
      <c r="BX2" s="94"/>
      <c r="BY2" s="94"/>
      <c r="BZ2" s="94"/>
    </row>
    <row r="3" spans="1:78" s="143" customFormat="1" x14ac:dyDescent="0.25">
      <c r="F3" s="149"/>
      <c r="S3" s="194"/>
      <c r="T3" s="194"/>
      <c r="U3" s="194"/>
      <c r="V3" s="194"/>
    </row>
    <row r="4" spans="1:78" s="103" customFormat="1" ht="24.75" customHeight="1" x14ac:dyDescent="0.25">
      <c r="A4" s="191" t="s">
        <v>49</v>
      </c>
      <c r="B4" s="191" t="s">
        <v>217</v>
      </c>
      <c r="C4" s="191" t="s">
        <v>121</v>
      </c>
      <c r="D4" s="191" t="s">
        <v>122</v>
      </c>
      <c r="E4" s="191" t="s">
        <v>139</v>
      </c>
      <c r="F4" s="150"/>
      <c r="G4" s="191" t="s">
        <v>133</v>
      </c>
      <c r="H4" s="191" t="s">
        <v>136</v>
      </c>
      <c r="I4" s="191" t="s">
        <v>137</v>
      </c>
      <c r="J4" s="191" t="s">
        <v>130</v>
      </c>
      <c r="K4" s="191" t="s">
        <v>150</v>
      </c>
      <c r="L4" s="180" t="s">
        <v>123</v>
      </c>
      <c r="M4" s="180"/>
      <c r="N4" s="180"/>
      <c r="O4" s="180"/>
      <c r="P4" s="180"/>
      <c r="Q4" s="180"/>
      <c r="R4" s="180"/>
      <c r="S4" s="180"/>
      <c r="T4" s="180" t="s">
        <v>123</v>
      </c>
      <c r="U4" s="180"/>
      <c r="V4" s="180"/>
      <c r="W4" s="180"/>
      <c r="X4" s="180"/>
      <c r="Y4" s="180"/>
      <c r="Z4" s="180"/>
      <c r="AA4" s="180"/>
      <c r="AB4" s="180"/>
      <c r="AC4" s="180"/>
      <c r="AD4" s="180"/>
      <c r="AE4" s="180"/>
      <c r="AF4" s="180"/>
      <c r="AG4" s="180"/>
      <c r="AH4" s="180"/>
      <c r="AI4" s="180"/>
      <c r="AJ4" s="180"/>
      <c r="AK4" s="180"/>
      <c r="AL4" s="180"/>
      <c r="AM4" s="180"/>
      <c r="AN4" s="180"/>
      <c r="AO4" s="180"/>
      <c r="AP4" s="180"/>
      <c r="AQ4" s="180"/>
      <c r="AR4" s="180" t="s">
        <v>123</v>
      </c>
      <c r="AS4" s="180"/>
      <c r="AT4" s="180"/>
      <c r="AU4" s="180"/>
      <c r="AV4" s="180"/>
      <c r="AW4" s="180"/>
      <c r="AX4" s="180"/>
      <c r="AY4" s="180"/>
      <c r="AZ4" s="180"/>
      <c r="BA4" s="180"/>
      <c r="BB4" s="180"/>
      <c r="BC4" s="180"/>
      <c r="BD4" s="180"/>
      <c r="BE4" s="180"/>
      <c r="BF4" s="180"/>
      <c r="BG4" s="180"/>
      <c r="BH4" s="180"/>
      <c r="BI4" s="180"/>
      <c r="BJ4" s="180"/>
      <c r="BK4" s="180"/>
      <c r="BL4" s="180"/>
      <c r="BM4" s="180" t="s">
        <v>123</v>
      </c>
      <c r="BN4" s="180"/>
      <c r="BO4" s="180"/>
      <c r="BP4" s="180"/>
      <c r="BQ4" s="180"/>
      <c r="BR4" s="180"/>
      <c r="BS4" s="180"/>
      <c r="BT4" s="180"/>
      <c r="BU4" s="180"/>
      <c r="BV4" s="180"/>
      <c r="BW4" s="180"/>
      <c r="BX4" s="180"/>
      <c r="BY4" s="180"/>
      <c r="BZ4" s="180"/>
    </row>
    <row r="5" spans="1:78" s="103" customFormat="1" ht="24.75" customHeight="1" x14ac:dyDescent="0.25">
      <c r="A5" s="192"/>
      <c r="B5" s="192"/>
      <c r="C5" s="192"/>
      <c r="D5" s="192"/>
      <c r="E5" s="192"/>
      <c r="F5" s="151"/>
      <c r="G5" s="192"/>
      <c r="H5" s="192"/>
      <c r="I5" s="192"/>
      <c r="J5" s="192"/>
      <c r="K5" s="192"/>
      <c r="L5" s="180" t="s">
        <v>151</v>
      </c>
      <c r="M5" s="156" t="s">
        <v>131</v>
      </c>
      <c r="N5" s="180" t="s">
        <v>108</v>
      </c>
      <c r="O5" s="180"/>
      <c r="P5" s="180"/>
      <c r="Q5" s="180" t="s">
        <v>109</v>
      </c>
      <c r="R5" s="180"/>
      <c r="S5" s="180"/>
      <c r="T5" s="180" t="s">
        <v>110</v>
      </c>
      <c r="U5" s="180"/>
      <c r="V5" s="180"/>
      <c r="W5" s="180" t="s">
        <v>111</v>
      </c>
      <c r="X5" s="180"/>
      <c r="Y5" s="180"/>
      <c r="Z5" s="180" t="s">
        <v>112</v>
      </c>
      <c r="AA5" s="180"/>
      <c r="AB5" s="180"/>
      <c r="AC5" s="180" t="s">
        <v>113</v>
      </c>
      <c r="AD5" s="180"/>
      <c r="AE5" s="180"/>
      <c r="AF5" s="180" t="s">
        <v>114</v>
      </c>
      <c r="AG5" s="180"/>
      <c r="AH5" s="180"/>
      <c r="AI5" s="180" t="s">
        <v>115</v>
      </c>
      <c r="AJ5" s="180"/>
      <c r="AK5" s="180"/>
      <c r="AL5" s="180" t="s">
        <v>116</v>
      </c>
      <c r="AM5" s="180"/>
      <c r="AN5" s="180"/>
      <c r="AO5" s="180" t="s">
        <v>117</v>
      </c>
      <c r="AP5" s="180"/>
      <c r="AQ5" s="180"/>
      <c r="AR5" s="180" t="s">
        <v>118</v>
      </c>
      <c r="AS5" s="180"/>
      <c r="AT5" s="180"/>
      <c r="AU5" s="180" t="s">
        <v>119</v>
      </c>
      <c r="AV5" s="180"/>
      <c r="AW5" s="180"/>
      <c r="AX5" s="180" t="s">
        <v>120</v>
      </c>
      <c r="AY5" s="180"/>
      <c r="AZ5" s="180"/>
      <c r="BA5" s="180" t="s">
        <v>125</v>
      </c>
      <c r="BB5" s="180"/>
      <c r="BC5" s="180"/>
      <c r="BD5" s="180" t="s">
        <v>134</v>
      </c>
      <c r="BE5" s="180"/>
      <c r="BF5" s="180"/>
      <c r="BG5" s="180" t="s">
        <v>135</v>
      </c>
      <c r="BH5" s="180"/>
      <c r="BI5" s="180"/>
      <c r="BJ5" s="180" t="s">
        <v>663</v>
      </c>
      <c r="BK5" s="180"/>
      <c r="BL5" s="180"/>
      <c r="BM5" s="180" t="s">
        <v>124</v>
      </c>
      <c r="BN5" s="156" t="s">
        <v>131</v>
      </c>
      <c r="BO5" s="180" t="s">
        <v>126</v>
      </c>
      <c r="BP5" s="180"/>
      <c r="BQ5" s="180"/>
      <c r="BR5" s="180" t="s">
        <v>127</v>
      </c>
      <c r="BS5" s="180"/>
      <c r="BT5" s="180"/>
      <c r="BU5" s="180" t="s">
        <v>128</v>
      </c>
      <c r="BV5" s="180"/>
      <c r="BW5" s="180"/>
      <c r="BX5" s="180" t="s">
        <v>365</v>
      </c>
      <c r="BY5" s="180"/>
      <c r="BZ5" s="180"/>
    </row>
    <row r="6" spans="1:78" s="103" customFormat="1" ht="88.5" customHeight="1" x14ac:dyDescent="0.25">
      <c r="A6" s="192"/>
      <c r="B6" s="192"/>
      <c r="C6" s="192"/>
      <c r="D6" s="192"/>
      <c r="E6" s="193"/>
      <c r="F6" s="151" t="s">
        <v>589</v>
      </c>
      <c r="G6" s="192"/>
      <c r="H6" s="193"/>
      <c r="I6" s="193"/>
      <c r="J6" s="192"/>
      <c r="K6" s="192"/>
      <c r="L6" s="180"/>
      <c r="M6" s="156" t="s">
        <v>152</v>
      </c>
      <c r="N6" s="233" t="s">
        <v>23</v>
      </c>
      <c r="O6" s="233" t="s">
        <v>107</v>
      </c>
      <c r="P6" s="233" t="s">
        <v>129</v>
      </c>
      <c r="Q6" s="233" t="s">
        <v>23</v>
      </c>
      <c r="R6" s="233" t="s">
        <v>107</v>
      </c>
      <c r="S6" s="233" t="s">
        <v>129</v>
      </c>
      <c r="T6" s="233" t="s">
        <v>23</v>
      </c>
      <c r="U6" s="233" t="s">
        <v>107</v>
      </c>
      <c r="V6" s="233" t="s">
        <v>129</v>
      </c>
      <c r="W6" s="233" t="s">
        <v>23</v>
      </c>
      <c r="X6" s="233" t="s">
        <v>107</v>
      </c>
      <c r="Y6" s="233" t="s">
        <v>129</v>
      </c>
      <c r="Z6" s="233" t="s">
        <v>23</v>
      </c>
      <c r="AA6" s="233" t="s">
        <v>107</v>
      </c>
      <c r="AB6" s="233" t="s">
        <v>129</v>
      </c>
      <c r="AC6" s="233" t="s">
        <v>23</v>
      </c>
      <c r="AD6" s="233" t="s">
        <v>107</v>
      </c>
      <c r="AE6" s="233" t="s">
        <v>129</v>
      </c>
      <c r="AF6" s="233" t="s">
        <v>23</v>
      </c>
      <c r="AG6" s="233" t="s">
        <v>107</v>
      </c>
      <c r="AH6" s="233" t="s">
        <v>129</v>
      </c>
      <c r="AI6" s="233" t="s">
        <v>23</v>
      </c>
      <c r="AJ6" s="233" t="s">
        <v>107</v>
      </c>
      <c r="AK6" s="233" t="s">
        <v>129</v>
      </c>
      <c r="AL6" s="233" t="s">
        <v>23</v>
      </c>
      <c r="AM6" s="233" t="s">
        <v>107</v>
      </c>
      <c r="AN6" s="233" t="s">
        <v>129</v>
      </c>
      <c r="AO6" s="233" t="s">
        <v>23</v>
      </c>
      <c r="AP6" s="233" t="s">
        <v>107</v>
      </c>
      <c r="AQ6" s="233" t="s">
        <v>129</v>
      </c>
      <c r="AR6" s="233" t="s">
        <v>23</v>
      </c>
      <c r="AS6" s="233" t="s">
        <v>107</v>
      </c>
      <c r="AT6" s="233" t="s">
        <v>129</v>
      </c>
      <c r="AU6" s="233" t="s">
        <v>23</v>
      </c>
      <c r="AV6" s="233" t="s">
        <v>107</v>
      </c>
      <c r="AW6" s="233" t="s">
        <v>129</v>
      </c>
      <c r="AX6" s="233" t="s">
        <v>23</v>
      </c>
      <c r="AY6" s="233" t="s">
        <v>107</v>
      </c>
      <c r="AZ6" s="233" t="s">
        <v>129</v>
      </c>
      <c r="BA6" s="233" t="s">
        <v>23</v>
      </c>
      <c r="BB6" s="233" t="s">
        <v>107</v>
      </c>
      <c r="BC6" s="233" t="s">
        <v>129</v>
      </c>
      <c r="BD6" s="233" t="s">
        <v>23</v>
      </c>
      <c r="BE6" s="233" t="s">
        <v>107</v>
      </c>
      <c r="BF6" s="233" t="s">
        <v>129</v>
      </c>
      <c r="BG6" s="233" t="s">
        <v>23</v>
      </c>
      <c r="BH6" s="233" t="s">
        <v>107</v>
      </c>
      <c r="BI6" s="233" t="s">
        <v>129</v>
      </c>
      <c r="BJ6" s="233" t="s">
        <v>23</v>
      </c>
      <c r="BK6" s="233" t="s">
        <v>107</v>
      </c>
      <c r="BL6" s="233" t="s">
        <v>129</v>
      </c>
      <c r="BM6" s="180"/>
      <c r="BN6" s="156" t="s">
        <v>132</v>
      </c>
      <c r="BO6" s="233" t="s">
        <v>23</v>
      </c>
      <c r="BP6" s="233" t="s">
        <v>107</v>
      </c>
      <c r="BQ6" s="233" t="s">
        <v>129</v>
      </c>
      <c r="BR6" s="233" t="s">
        <v>23</v>
      </c>
      <c r="BS6" s="233" t="s">
        <v>107</v>
      </c>
      <c r="BT6" s="233" t="s">
        <v>129</v>
      </c>
      <c r="BU6" s="233" t="s">
        <v>23</v>
      </c>
      <c r="BV6" s="233" t="s">
        <v>107</v>
      </c>
      <c r="BW6" s="233" t="s">
        <v>129</v>
      </c>
      <c r="BX6" s="233" t="s">
        <v>23</v>
      </c>
      <c r="BY6" s="233" t="s">
        <v>107</v>
      </c>
      <c r="BZ6" s="233" t="s">
        <v>129</v>
      </c>
    </row>
    <row r="7" spans="1:78" s="103" customFormat="1" ht="40.5" customHeight="1" x14ac:dyDescent="0.25">
      <c r="A7" s="136">
        <f>+A11+A18+A20+A26+A33+A42+A56+A61+A70+A74+A76+A39</f>
        <v>59</v>
      </c>
      <c r="B7" s="189" t="s">
        <v>541</v>
      </c>
      <c r="C7" s="190"/>
      <c r="D7" s="140" t="s">
        <v>542</v>
      </c>
      <c r="E7" s="141" t="s">
        <v>542</v>
      </c>
      <c r="F7" s="151"/>
      <c r="G7" s="140" t="s">
        <v>542</v>
      </c>
      <c r="H7" s="141" t="s">
        <v>542</v>
      </c>
      <c r="I7" s="141" t="s">
        <v>542</v>
      </c>
      <c r="J7" s="136">
        <f t="shared" ref="J7:AO7" si="0">+J11+J18+J20+J26+J33+J42+J56+J61+J70+J74+J76+J39</f>
        <v>702.77206399999989</v>
      </c>
      <c r="K7" s="136">
        <f t="shared" si="0"/>
        <v>22355.85</v>
      </c>
      <c r="L7" s="136">
        <f t="shared" si="0"/>
        <v>9340.25</v>
      </c>
      <c r="M7" s="136">
        <f t="shared" si="0"/>
        <v>1075.5</v>
      </c>
      <c r="N7" s="136">
        <f t="shared" si="0"/>
        <v>2472.3000000000002</v>
      </c>
      <c r="O7" s="136">
        <f t="shared" si="0"/>
        <v>0</v>
      </c>
      <c r="P7" s="136">
        <f t="shared" si="0"/>
        <v>424</v>
      </c>
      <c r="Q7" s="136">
        <f t="shared" si="0"/>
        <v>213.5</v>
      </c>
      <c r="R7" s="136">
        <f t="shared" si="0"/>
        <v>0</v>
      </c>
      <c r="S7" s="136">
        <f t="shared" si="0"/>
        <v>72</v>
      </c>
      <c r="T7" s="136">
        <f t="shared" si="0"/>
        <v>45.6</v>
      </c>
      <c r="U7" s="136">
        <f t="shared" si="0"/>
        <v>0</v>
      </c>
      <c r="V7" s="136">
        <f t="shared" si="0"/>
        <v>2</v>
      </c>
      <c r="W7" s="136">
        <f t="shared" si="0"/>
        <v>343.25</v>
      </c>
      <c r="X7" s="136">
        <f t="shared" si="0"/>
        <v>0</v>
      </c>
      <c r="Y7" s="136">
        <f t="shared" si="0"/>
        <v>7</v>
      </c>
      <c r="Z7" s="136">
        <f t="shared" si="0"/>
        <v>386.7</v>
      </c>
      <c r="AA7" s="136">
        <f t="shared" si="0"/>
        <v>0</v>
      </c>
      <c r="AB7" s="136">
        <f t="shared" si="0"/>
        <v>56</v>
      </c>
      <c r="AC7" s="136">
        <f t="shared" si="0"/>
        <v>634.79999999999995</v>
      </c>
      <c r="AD7" s="136">
        <f t="shared" si="0"/>
        <v>0</v>
      </c>
      <c r="AE7" s="136">
        <f t="shared" si="0"/>
        <v>5</v>
      </c>
      <c r="AF7" s="136">
        <f t="shared" si="0"/>
        <v>1228</v>
      </c>
      <c r="AG7" s="136">
        <f t="shared" si="0"/>
        <v>0</v>
      </c>
      <c r="AH7" s="136">
        <f t="shared" si="0"/>
        <v>287</v>
      </c>
      <c r="AI7" s="136">
        <f t="shared" si="0"/>
        <v>150</v>
      </c>
      <c r="AJ7" s="136">
        <f t="shared" si="0"/>
        <v>0</v>
      </c>
      <c r="AK7" s="136">
        <f t="shared" si="0"/>
        <v>3</v>
      </c>
      <c r="AL7" s="136">
        <f t="shared" si="0"/>
        <v>24.5</v>
      </c>
      <c r="AM7" s="136">
        <f t="shared" si="0"/>
        <v>0</v>
      </c>
      <c r="AN7" s="136">
        <f t="shared" si="0"/>
        <v>2</v>
      </c>
      <c r="AO7" s="136">
        <f t="shared" si="0"/>
        <v>91.9</v>
      </c>
      <c r="AP7" s="136">
        <f t="shared" ref="AP7:BL7" si="1">+AP11+AP18+AP20+AP26+AP33+AP42+AP56+AP61+AP70+AP74+AP76+AP39</f>
        <v>0</v>
      </c>
      <c r="AQ7" s="136">
        <f t="shared" si="1"/>
        <v>6</v>
      </c>
      <c r="AR7" s="136">
        <f t="shared" si="1"/>
        <v>1254.7</v>
      </c>
      <c r="AS7" s="136">
        <f t="shared" si="1"/>
        <v>0</v>
      </c>
      <c r="AT7" s="136">
        <f t="shared" si="1"/>
        <v>3.5</v>
      </c>
      <c r="AU7" s="136">
        <f t="shared" si="1"/>
        <v>22</v>
      </c>
      <c r="AV7" s="136">
        <f t="shared" si="1"/>
        <v>0</v>
      </c>
      <c r="AW7" s="136">
        <f t="shared" si="1"/>
        <v>0</v>
      </c>
      <c r="AX7" s="136">
        <f t="shared" si="1"/>
        <v>68</v>
      </c>
      <c r="AY7" s="136">
        <f t="shared" si="1"/>
        <v>0</v>
      </c>
      <c r="AZ7" s="136">
        <f t="shared" si="1"/>
        <v>2</v>
      </c>
      <c r="BA7" s="136">
        <f t="shared" si="1"/>
        <v>77</v>
      </c>
      <c r="BB7" s="136">
        <f t="shared" si="1"/>
        <v>0</v>
      </c>
      <c r="BC7" s="136">
        <f t="shared" si="1"/>
        <v>36</v>
      </c>
      <c r="BD7" s="136">
        <f t="shared" si="1"/>
        <v>151</v>
      </c>
      <c r="BE7" s="136">
        <f t="shared" si="1"/>
        <v>0</v>
      </c>
      <c r="BF7" s="136">
        <f t="shared" si="1"/>
        <v>150</v>
      </c>
      <c r="BG7" s="136">
        <f t="shared" si="1"/>
        <v>20</v>
      </c>
      <c r="BH7" s="136">
        <f t="shared" si="1"/>
        <v>0</v>
      </c>
      <c r="BI7" s="136">
        <f t="shared" si="1"/>
        <v>20</v>
      </c>
      <c r="BJ7" s="136">
        <f t="shared" si="1"/>
        <v>2157</v>
      </c>
      <c r="BK7" s="136">
        <f t="shared" si="1"/>
        <v>0</v>
      </c>
      <c r="BL7" s="136">
        <f t="shared" si="1"/>
        <v>0</v>
      </c>
      <c r="BM7" s="136">
        <f t="shared" ref="BM7:BZ7" si="2">+BM11+BM18+BM20+BM26+BM33+BM42+BM56+BM61+BM70+BM74+BM76+BM39</f>
        <v>13015.6</v>
      </c>
      <c r="BN7" s="136">
        <f t="shared" si="2"/>
        <v>7061</v>
      </c>
      <c r="BO7" s="136">
        <f t="shared" si="2"/>
        <v>6832.1</v>
      </c>
      <c r="BP7" s="136">
        <f t="shared" si="2"/>
        <v>0</v>
      </c>
      <c r="BQ7" s="136">
        <f t="shared" si="2"/>
        <v>5268</v>
      </c>
      <c r="BR7" s="136">
        <f t="shared" si="2"/>
        <v>3979.5</v>
      </c>
      <c r="BS7" s="136">
        <f t="shared" si="2"/>
        <v>0</v>
      </c>
      <c r="BT7" s="136">
        <f t="shared" si="2"/>
        <v>1131</v>
      </c>
      <c r="BU7" s="136">
        <f t="shared" si="2"/>
        <v>904</v>
      </c>
      <c r="BV7" s="136">
        <f t="shared" si="2"/>
        <v>0</v>
      </c>
      <c r="BW7" s="136">
        <f t="shared" si="2"/>
        <v>662</v>
      </c>
      <c r="BX7" s="136">
        <f t="shared" si="2"/>
        <v>1300</v>
      </c>
      <c r="BY7" s="136">
        <f t="shared" si="2"/>
        <v>0</v>
      </c>
      <c r="BZ7" s="136">
        <f t="shared" si="2"/>
        <v>0</v>
      </c>
    </row>
    <row r="8" spans="1:78" ht="39.75" customHeight="1" x14ac:dyDescent="0.25">
      <c r="A8" s="104">
        <v>1</v>
      </c>
      <c r="B8" s="188" t="s">
        <v>87</v>
      </c>
      <c r="C8" s="108" t="s">
        <v>535</v>
      </c>
      <c r="D8" s="105" t="s">
        <v>536</v>
      </c>
      <c r="E8" s="105" t="s">
        <v>577</v>
      </c>
      <c r="F8" s="147" t="s">
        <v>590</v>
      </c>
      <c r="G8" s="105">
        <v>905915481</v>
      </c>
      <c r="H8" s="105" t="s">
        <v>537</v>
      </c>
      <c r="I8" s="105" t="s">
        <v>91</v>
      </c>
      <c r="J8" s="105">
        <v>3.1549999999999998</v>
      </c>
      <c r="K8" s="106"/>
      <c r="L8" s="144"/>
      <c r="M8" s="144"/>
      <c r="N8" s="104"/>
      <c r="O8" s="104"/>
      <c r="P8" s="104"/>
      <c r="Q8" s="104"/>
      <c r="R8" s="104"/>
      <c r="S8" s="104"/>
      <c r="T8" s="104"/>
      <c r="U8" s="104"/>
      <c r="V8" s="104"/>
      <c r="W8" s="104"/>
      <c r="X8" s="104"/>
      <c r="Y8" s="104"/>
      <c r="Z8" s="104"/>
      <c r="AA8" s="104"/>
      <c r="AB8" s="104"/>
      <c r="AC8" s="104"/>
      <c r="AD8" s="104"/>
      <c r="AE8" s="104"/>
      <c r="AF8" s="104"/>
      <c r="AG8" s="104"/>
      <c r="AH8" s="104"/>
      <c r="AI8" s="104"/>
      <c r="AJ8" s="104"/>
      <c r="AK8" s="104"/>
      <c r="AL8" s="104"/>
      <c r="AM8" s="104"/>
      <c r="AN8" s="104"/>
      <c r="AO8" s="104"/>
      <c r="AP8" s="104"/>
      <c r="AQ8" s="104"/>
      <c r="AR8" s="104"/>
      <c r="AS8" s="104"/>
      <c r="AT8" s="104"/>
      <c r="AU8" s="104"/>
      <c r="AV8" s="104"/>
      <c r="AW8" s="104"/>
      <c r="AX8" s="104"/>
      <c r="AY8" s="104"/>
      <c r="AZ8" s="104"/>
      <c r="BA8" s="104"/>
      <c r="BB8" s="104"/>
      <c r="BC8" s="104"/>
      <c r="BD8" s="104"/>
      <c r="BE8" s="104"/>
      <c r="BF8" s="104"/>
      <c r="BG8" s="104"/>
      <c r="BH8" s="104"/>
      <c r="BI8" s="104"/>
      <c r="BJ8" s="104"/>
      <c r="BK8" s="104"/>
      <c r="BL8" s="104"/>
      <c r="BM8" s="104">
        <f t="shared" ref="BM8:BM10" si="3">+BO8+BR8+BX8+BU8</f>
        <v>0</v>
      </c>
      <c r="BN8" s="104">
        <f t="shared" ref="BN8:BN10" si="4">+BQ8+BT8+BZ8+BW8</f>
        <v>0</v>
      </c>
      <c r="BO8" s="104"/>
      <c r="BP8" s="104"/>
      <c r="BQ8" s="104"/>
      <c r="BR8" s="104"/>
      <c r="BS8" s="104"/>
      <c r="BT8" s="104"/>
      <c r="BU8" s="104"/>
      <c r="BV8" s="104"/>
      <c r="BW8" s="104"/>
      <c r="BX8" s="104"/>
      <c r="BY8" s="104"/>
      <c r="BZ8" s="104"/>
    </row>
    <row r="9" spans="1:78" ht="39.75" customHeight="1" x14ac:dyDescent="0.25">
      <c r="A9" s="104">
        <v>2</v>
      </c>
      <c r="B9" s="186"/>
      <c r="C9" s="108" t="s">
        <v>535</v>
      </c>
      <c r="D9" s="105" t="s">
        <v>538</v>
      </c>
      <c r="E9" s="105" t="s">
        <v>578</v>
      </c>
      <c r="F9" s="147" t="s">
        <v>626</v>
      </c>
      <c r="G9" s="105">
        <v>913825657</v>
      </c>
      <c r="H9" s="105">
        <v>309529489</v>
      </c>
      <c r="I9" s="105" t="s">
        <v>91</v>
      </c>
      <c r="J9" s="105">
        <v>6.9670639999999997</v>
      </c>
      <c r="K9" s="106"/>
      <c r="L9" s="144"/>
      <c r="M9" s="14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  <c r="AB9" s="104"/>
      <c r="AC9" s="104"/>
      <c r="AD9" s="104"/>
      <c r="AE9" s="104"/>
      <c r="AF9" s="104"/>
      <c r="AG9" s="104"/>
      <c r="AH9" s="104"/>
      <c r="AI9" s="104"/>
      <c r="AJ9" s="104"/>
      <c r="AK9" s="104"/>
      <c r="AL9" s="104"/>
      <c r="AM9" s="104"/>
      <c r="AN9" s="104"/>
      <c r="AO9" s="104"/>
      <c r="AP9" s="104"/>
      <c r="AQ9" s="104"/>
      <c r="AR9" s="104"/>
      <c r="AS9" s="104"/>
      <c r="AT9" s="104"/>
      <c r="AU9" s="104"/>
      <c r="AV9" s="104"/>
      <c r="AW9" s="104"/>
      <c r="AX9" s="104"/>
      <c r="AY9" s="104"/>
      <c r="AZ9" s="104"/>
      <c r="BA9" s="104"/>
      <c r="BB9" s="104"/>
      <c r="BC9" s="104"/>
      <c r="BD9" s="104"/>
      <c r="BE9" s="104"/>
      <c r="BF9" s="104"/>
      <c r="BG9" s="104"/>
      <c r="BH9" s="104"/>
      <c r="BI9" s="104"/>
      <c r="BJ9" s="104"/>
      <c r="BK9" s="104"/>
      <c r="BL9" s="104"/>
      <c r="BM9" s="104">
        <f t="shared" si="3"/>
        <v>0</v>
      </c>
      <c r="BN9" s="104">
        <f t="shared" si="4"/>
        <v>0</v>
      </c>
      <c r="BO9" s="104"/>
      <c r="BP9" s="104"/>
      <c r="BQ9" s="104"/>
      <c r="BR9" s="104"/>
      <c r="BS9" s="104"/>
      <c r="BT9" s="104"/>
      <c r="BU9" s="104"/>
      <c r="BV9" s="104"/>
      <c r="BW9" s="104"/>
      <c r="BX9" s="104"/>
      <c r="BY9" s="104"/>
      <c r="BZ9" s="104"/>
    </row>
    <row r="10" spans="1:78" ht="46.5" customHeight="1" x14ac:dyDescent="0.25">
      <c r="A10" s="104">
        <v>3</v>
      </c>
      <c r="B10" s="186"/>
      <c r="C10" s="108" t="s">
        <v>539</v>
      </c>
      <c r="D10" s="105" t="s">
        <v>540</v>
      </c>
      <c r="E10" s="105" t="s">
        <v>579</v>
      </c>
      <c r="F10" s="147" t="s">
        <v>626</v>
      </c>
      <c r="G10" s="105">
        <v>975008972</v>
      </c>
      <c r="H10" s="105">
        <v>309846284</v>
      </c>
      <c r="I10" s="105" t="s">
        <v>91</v>
      </c>
      <c r="J10" s="105">
        <v>5.3</v>
      </c>
      <c r="K10" s="106"/>
      <c r="L10" s="144"/>
      <c r="M10" s="144"/>
      <c r="N10" s="104"/>
      <c r="O10" s="104"/>
      <c r="P10" s="104"/>
      <c r="Q10" s="104"/>
      <c r="R10" s="104"/>
      <c r="S10" s="104"/>
      <c r="T10" s="104"/>
      <c r="U10" s="104"/>
      <c r="V10" s="104"/>
      <c r="W10" s="104"/>
      <c r="X10" s="104"/>
      <c r="Y10" s="104"/>
      <c r="Z10" s="104"/>
      <c r="AA10" s="104"/>
      <c r="AB10" s="104"/>
      <c r="AC10" s="104"/>
      <c r="AD10" s="104"/>
      <c r="AE10" s="104"/>
      <c r="AF10" s="104"/>
      <c r="AG10" s="104"/>
      <c r="AH10" s="104"/>
      <c r="AI10" s="104"/>
      <c r="AJ10" s="104"/>
      <c r="AK10" s="104"/>
      <c r="AL10" s="104"/>
      <c r="AM10" s="104"/>
      <c r="AN10" s="104"/>
      <c r="AO10" s="104"/>
      <c r="AP10" s="104"/>
      <c r="AQ10" s="104"/>
      <c r="AR10" s="104"/>
      <c r="AS10" s="104"/>
      <c r="AT10" s="104"/>
      <c r="AU10" s="104"/>
      <c r="AV10" s="104"/>
      <c r="AW10" s="104"/>
      <c r="AX10" s="104"/>
      <c r="AY10" s="104"/>
      <c r="AZ10" s="104"/>
      <c r="BA10" s="104"/>
      <c r="BB10" s="104"/>
      <c r="BC10" s="104"/>
      <c r="BD10" s="104"/>
      <c r="BE10" s="104"/>
      <c r="BF10" s="104"/>
      <c r="BG10" s="104"/>
      <c r="BH10" s="104"/>
      <c r="BI10" s="104"/>
      <c r="BJ10" s="104"/>
      <c r="BK10" s="104"/>
      <c r="BL10" s="104"/>
      <c r="BM10" s="104">
        <f t="shared" si="3"/>
        <v>0</v>
      </c>
      <c r="BN10" s="104">
        <f t="shared" si="4"/>
        <v>0</v>
      </c>
      <c r="BO10" s="104"/>
      <c r="BP10" s="104"/>
      <c r="BQ10" s="104"/>
      <c r="BR10" s="104"/>
      <c r="BS10" s="104"/>
      <c r="BT10" s="104"/>
      <c r="BU10" s="104"/>
      <c r="BV10" s="104"/>
      <c r="BW10" s="104"/>
      <c r="BX10" s="104"/>
      <c r="BY10" s="104"/>
      <c r="BZ10" s="104"/>
    </row>
    <row r="11" spans="1:78" s="113" customFormat="1" ht="19.5" customHeight="1" x14ac:dyDescent="0.25">
      <c r="A11" s="110">
        <f>+A10</f>
        <v>3</v>
      </c>
      <c r="B11" s="184" t="s">
        <v>559</v>
      </c>
      <c r="C11" s="185"/>
      <c r="D11" s="111" t="s">
        <v>1</v>
      </c>
      <c r="E11" s="112" t="s">
        <v>1</v>
      </c>
      <c r="F11" s="152"/>
      <c r="G11" s="112" t="s">
        <v>1</v>
      </c>
      <c r="H11" s="112" t="s">
        <v>1</v>
      </c>
      <c r="I11" s="112" t="s">
        <v>1</v>
      </c>
      <c r="J11" s="112">
        <f t="shared" ref="J11:AO11" si="5">SUM(J8:J10)</f>
        <v>15.422063999999999</v>
      </c>
      <c r="K11" s="110">
        <f t="shared" si="5"/>
        <v>0</v>
      </c>
      <c r="L11" s="110">
        <f t="shared" si="5"/>
        <v>0</v>
      </c>
      <c r="M11" s="110">
        <f t="shared" si="5"/>
        <v>0</v>
      </c>
      <c r="N11" s="110">
        <f t="shared" si="5"/>
        <v>0</v>
      </c>
      <c r="O11" s="110">
        <f t="shared" si="5"/>
        <v>0</v>
      </c>
      <c r="P11" s="110">
        <f t="shared" si="5"/>
        <v>0</v>
      </c>
      <c r="Q11" s="110">
        <f t="shared" si="5"/>
        <v>0</v>
      </c>
      <c r="R11" s="110">
        <f t="shared" si="5"/>
        <v>0</v>
      </c>
      <c r="S11" s="110">
        <f t="shared" si="5"/>
        <v>0</v>
      </c>
      <c r="T11" s="110">
        <f t="shared" si="5"/>
        <v>0</v>
      </c>
      <c r="U11" s="110">
        <f t="shared" si="5"/>
        <v>0</v>
      </c>
      <c r="V11" s="110">
        <f t="shared" si="5"/>
        <v>0</v>
      </c>
      <c r="W11" s="110">
        <f t="shared" si="5"/>
        <v>0</v>
      </c>
      <c r="X11" s="110">
        <f t="shared" si="5"/>
        <v>0</v>
      </c>
      <c r="Y11" s="110">
        <f t="shared" si="5"/>
        <v>0</v>
      </c>
      <c r="Z11" s="110">
        <f t="shared" si="5"/>
        <v>0</v>
      </c>
      <c r="AA11" s="110">
        <f t="shared" si="5"/>
        <v>0</v>
      </c>
      <c r="AB11" s="110">
        <f t="shared" si="5"/>
        <v>0</v>
      </c>
      <c r="AC11" s="110">
        <f t="shared" si="5"/>
        <v>0</v>
      </c>
      <c r="AD11" s="110">
        <f t="shared" si="5"/>
        <v>0</v>
      </c>
      <c r="AE11" s="110">
        <f t="shared" si="5"/>
        <v>0</v>
      </c>
      <c r="AF11" s="110">
        <f t="shared" si="5"/>
        <v>0</v>
      </c>
      <c r="AG11" s="110">
        <f t="shared" si="5"/>
        <v>0</v>
      </c>
      <c r="AH11" s="110">
        <f t="shared" si="5"/>
        <v>0</v>
      </c>
      <c r="AI11" s="110">
        <f t="shared" si="5"/>
        <v>0</v>
      </c>
      <c r="AJ11" s="110">
        <f t="shared" si="5"/>
        <v>0</v>
      </c>
      <c r="AK11" s="110">
        <f t="shared" si="5"/>
        <v>0</v>
      </c>
      <c r="AL11" s="110">
        <f t="shared" si="5"/>
        <v>0</v>
      </c>
      <c r="AM11" s="110">
        <f t="shared" si="5"/>
        <v>0</v>
      </c>
      <c r="AN11" s="110">
        <f t="shared" si="5"/>
        <v>0</v>
      </c>
      <c r="AO11" s="110">
        <f t="shared" si="5"/>
        <v>0</v>
      </c>
      <c r="AP11" s="110">
        <f t="shared" ref="AP11:BZ11" si="6">SUM(AP8:AP10)</f>
        <v>0</v>
      </c>
      <c r="AQ11" s="110">
        <f t="shared" si="6"/>
        <v>0</v>
      </c>
      <c r="AR11" s="110">
        <f t="shared" si="6"/>
        <v>0</v>
      </c>
      <c r="AS11" s="110">
        <f t="shared" si="6"/>
        <v>0</v>
      </c>
      <c r="AT11" s="110">
        <f t="shared" si="6"/>
        <v>0</v>
      </c>
      <c r="AU11" s="110">
        <f t="shared" si="6"/>
        <v>0</v>
      </c>
      <c r="AV11" s="110">
        <f t="shared" si="6"/>
        <v>0</v>
      </c>
      <c r="AW11" s="110">
        <f t="shared" si="6"/>
        <v>0</v>
      </c>
      <c r="AX11" s="110">
        <f t="shared" si="6"/>
        <v>0</v>
      </c>
      <c r="AY11" s="110">
        <f t="shared" si="6"/>
        <v>0</v>
      </c>
      <c r="AZ11" s="110">
        <f t="shared" si="6"/>
        <v>0</v>
      </c>
      <c r="BA11" s="110">
        <f t="shared" si="6"/>
        <v>0</v>
      </c>
      <c r="BB11" s="110">
        <f t="shared" si="6"/>
        <v>0</v>
      </c>
      <c r="BC11" s="110">
        <f t="shared" si="6"/>
        <v>0</v>
      </c>
      <c r="BD11" s="110">
        <f t="shared" si="6"/>
        <v>0</v>
      </c>
      <c r="BE11" s="110">
        <f t="shared" si="6"/>
        <v>0</v>
      </c>
      <c r="BF11" s="110">
        <f t="shared" si="6"/>
        <v>0</v>
      </c>
      <c r="BG11" s="110">
        <f t="shared" si="6"/>
        <v>0</v>
      </c>
      <c r="BH11" s="110">
        <f t="shared" si="6"/>
        <v>0</v>
      </c>
      <c r="BI11" s="110">
        <f t="shared" si="6"/>
        <v>0</v>
      </c>
      <c r="BJ11" s="110"/>
      <c r="BK11" s="110"/>
      <c r="BL11" s="110"/>
      <c r="BM11" s="110">
        <f t="shared" si="6"/>
        <v>0</v>
      </c>
      <c r="BN11" s="110">
        <f t="shared" si="6"/>
        <v>0</v>
      </c>
      <c r="BO11" s="110">
        <f t="shared" si="6"/>
        <v>0</v>
      </c>
      <c r="BP11" s="110">
        <f t="shared" si="6"/>
        <v>0</v>
      </c>
      <c r="BQ11" s="110">
        <f t="shared" si="6"/>
        <v>0</v>
      </c>
      <c r="BR11" s="110">
        <f t="shared" si="6"/>
        <v>0</v>
      </c>
      <c r="BS11" s="110">
        <f t="shared" si="6"/>
        <v>0</v>
      </c>
      <c r="BT11" s="110">
        <f t="shared" si="6"/>
        <v>0</v>
      </c>
      <c r="BU11" s="110">
        <f t="shared" ref="BU11:BW11" si="7">SUM(BU8:BU10)</f>
        <v>0</v>
      </c>
      <c r="BV11" s="110">
        <f t="shared" si="7"/>
        <v>0</v>
      </c>
      <c r="BW11" s="110">
        <f t="shared" si="7"/>
        <v>0</v>
      </c>
      <c r="BX11" s="110">
        <f t="shared" si="6"/>
        <v>0</v>
      </c>
      <c r="BY11" s="110">
        <f t="shared" si="6"/>
        <v>0</v>
      </c>
      <c r="BZ11" s="110">
        <f t="shared" si="6"/>
        <v>0</v>
      </c>
    </row>
    <row r="12" spans="1:78" ht="48" customHeight="1" x14ac:dyDescent="0.25">
      <c r="A12" s="104">
        <v>1</v>
      </c>
      <c r="B12" s="188" t="s">
        <v>86</v>
      </c>
      <c r="C12" s="188" t="s">
        <v>383</v>
      </c>
      <c r="D12" s="105" t="s">
        <v>384</v>
      </c>
      <c r="E12" s="105" t="s">
        <v>385</v>
      </c>
      <c r="F12" s="147" t="s">
        <v>619</v>
      </c>
      <c r="G12" s="105" t="s">
        <v>386</v>
      </c>
      <c r="H12" s="105">
        <v>300595193</v>
      </c>
      <c r="I12" s="105" t="s">
        <v>387</v>
      </c>
      <c r="J12" s="104">
        <v>8.1000000000000014</v>
      </c>
      <c r="K12" s="106">
        <f t="shared" ref="K12:K17" si="8">+L12+BM12</f>
        <v>5639</v>
      </c>
      <c r="L12" s="144">
        <f>+N12+Q12+T12+W12+Z12+AC12+AF12+AI12+AL12+AO12+AR12+AU12+AX12+BA12+BD12+BG12+BJ12</f>
        <v>0</v>
      </c>
      <c r="M12" s="144">
        <f t="shared" ref="M12:M14" si="9">+P12+S12+V12+Y12+AB12+AE12+AH12+AK12+AN12+AQ12+AT12+AW12+AZ12+BC12+BF12+BI12</f>
        <v>0</v>
      </c>
      <c r="N12" s="104"/>
      <c r="O12" s="104"/>
      <c r="P12" s="104"/>
      <c r="Q12" s="104"/>
      <c r="R12" s="104"/>
      <c r="S12" s="104"/>
      <c r="T12" s="104"/>
      <c r="U12" s="104"/>
      <c r="V12" s="104"/>
      <c r="W12" s="104"/>
      <c r="X12" s="104"/>
      <c r="Y12" s="104"/>
      <c r="Z12" s="104"/>
      <c r="AA12" s="104"/>
      <c r="AB12" s="104"/>
      <c r="AC12" s="104"/>
      <c r="AD12" s="104"/>
      <c r="AE12" s="104"/>
      <c r="AF12" s="104"/>
      <c r="AG12" s="104"/>
      <c r="AH12" s="104"/>
      <c r="AI12" s="104"/>
      <c r="AJ12" s="104"/>
      <c r="AK12" s="104"/>
      <c r="AL12" s="104"/>
      <c r="AM12" s="104"/>
      <c r="AN12" s="104"/>
      <c r="AO12" s="104"/>
      <c r="AP12" s="104"/>
      <c r="AQ12" s="104"/>
      <c r="AR12" s="104"/>
      <c r="AS12" s="104"/>
      <c r="AT12" s="104"/>
      <c r="AU12" s="104"/>
      <c r="AV12" s="104"/>
      <c r="AW12" s="104"/>
      <c r="AX12" s="104"/>
      <c r="AY12" s="104"/>
      <c r="AZ12" s="104"/>
      <c r="BA12" s="104"/>
      <c r="BB12" s="104"/>
      <c r="BC12" s="104"/>
      <c r="BD12" s="104"/>
      <c r="BE12" s="104"/>
      <c r="BF12" s="104"/>
      <c r="BG12" s="104"/>
      <c r="BH12" s="104"/>
      <c r="BI12" s="104"/>
      <c r="BJ12" s="104"/>
      <c r="BK12" s="104"/>
      <c r="BL12" s="104"/>
      <c r="BM12" s="104">
        <f t="shared" ref="BM12:BM17" si="10">+BO12+BR12+BX12+BU12</f>
        <v>5639</v>
      </c>
      <c r="BN12" s="104">
        <f t="shared" ref="BN12:BN17" si="11">+BQ12+BT12+BZ12+BW12</f>
        <v>5639</v>
      </c>
      <c r="BO12" s="104">
        <v>4939</v>
      </c>
      <c r="BP12" s="104" t="s">
        <v>415</v>
      </c>
      <c r="BQ12" s="104">
        <v>4939</v>
      </c>
      <c r="BR12" s="104">
        <v>200</v>
      </c>
      <c r="BS12" s="104" t="s">
        <v>416</v>
      </c>
      <c r="BT12" s="104">
        <v>200</v>
      </c>
      <c r="BU12" s="104">
        <v>500</v>
      </c>
      <c r="BV12" s="104" t="s">
        <v>417</v>
      </c>
      <c r="BW12" s="104">
        <v>500</v>
      </c>
      <c r="BX12" s="104"/>
      <c r="BY12" s="104"/>
      <c r="BZ12" s="104"/>
    </row>
    <row r="13" spans="1:78" ht="32.25" customHeight="1" x14ac:dyDescent="0.25">
      <c r="A13" s="104">
        <v>2</v>
      </c>
      <c r="B13" s="186"/>
      <c r="C13" s="186"/>
      <c r="D13" s="105" t="s">
        <v>655</v>
      </c>
      <c r="E13" s="105" t="s">
        <v>388</v>
      </c>
      <c r="F13" s="147" t="s">
        <v>624</v>
      </c>
      <c r="G13" s="105" t="s">
        <v>389</v>
      </c>
      <c r="H13" s="105">
        <v>201827934</v>
      </c>
      <c r="I13" s="105" t="s">
        <v>390</v>
      </c>
      <c r="J13" s="104">
        <v>8</v>
      </c>
      <c r="K13" s="106">
        <f t="shared" si="8"/>
        <v>350</v>
      </c>
      <c r="L13" s="144">
        <f>+N13+Q13+T13+W13+Z13+AC13+AF13+AI13+AL13+AO13+AR13+AU13+AX13+BA13+BD13+BG13</f>
        <v>350</v>
      </c>
      <c r="M13" s="144">
        <f t="shared" si="9"/>
        <v>0</v>
      </c>
      <c r="N13" s="104">
        <v>150</v>
      </c>
      <c r="O13" s="104" t="s">
        <v>402</v>
      </c>
      <c r="P13" s="104"/>
      <c r="Q13" s="104"/>
      <c r="R13" s="104"/>
      <c r="S13" s="104"/>
      <c r="T13" s="104"/>
      <c r="U13" s="104"/>
      <c r="V13" s="104"/>
      <c r="W13" s="104"/>
      <c r="X13" s="104"/>
      <c r="Y13" s="104"/>
      <c r="Z13" s="104"/>
      <c r="AA13" s="104"/>
      <c r="AB13" s="104"/>
      <c r="AC13" s="104"/>
      <c r="AD13" s="104"/>
      <c r="AE13" s="104"/>
      <c r="AF13" s="104">
        <v>200</v>
      </c>
      <c r="AG13" s="104" t="s">
        <v>403</v>
      </c>
      <c r="AH13" s="104"/>
      <c r="AI13" s="104"/>
      <c r="AJ13" s="104"/>
      <c r="AK13" s="104"/>
      <c r="AL13" s="104"/>
      <c r="AM13" s="104"/>
      <c r="AN13" s="104"/>
      <c r="AO13" s="104"/>
      <c r="AP13" s="104"/>
      <c r="AQ13" s="104"/>
      <c r="AR13" s="104"/>
      <c r="AS13" s="104"/>
      <c r="AT13" s="104"/>
      <c r="AU13" s="104"/>
      <c r="AV13" s="104"/>
      <c r="AW13" s="104"/>
      <c r="AX13" s="104"/>
      <c r="AY13" s="104"/>
      <c r="AZ13" s="104"/>
      <c r="BA13" s="104"/>
      <c r="BB13" s="104"/>
      <c r="BC13" s="104"/>
      <c r="BD13" s="104"/>
      <c r="BE13" s="104"/>
      <c r="BF13" s="104"/>
      <c r="BG13" s="104"/>
      <c r="BH13" s="104"/>
      <c r="BI13" s="104"/>
      <c r="BJ13" s="104"/>
      <c r="BK13" s="104"/>
      <c r="BL13" s="104"/>
      <c r="BM13" s="104">
        <f t="shared" si="10"/>
        <v>0</v>
      </c>
      <c r="BN13" s="104">
        <f t="shared" si="11"/>
        <v>0</v>
      </c>
      <c r="BO13" s="104"/>
      <c r="BP13" s="104"/>
      <c r="BQ13" s="104"/>
      <c r="BR13" s="104"/>
      <c r="BS13" s="104"/>
      <c r="BT13" s="104"/>
      <c r="BU13" s="104"/>
      <c r="BV13" s="104"/>
      <c r="BW13" s="104"/>
      <c r="BX13" s="104"/>
      <c r="BY13" s="104"/>
      <c r="BZ13" s="104"/>
    </row>
    <row r="14" spans="1:78" ht="32.25" customHeight="1" x14ac:dyDescent="0.25">
      <c r="A14" s="104">
        <v>3</v>
      </c>
      <c r="B14" s="186"/>
      <c r="C14" s="187"/>
      <c r="D14" s="105" t="s">
        <v>656</v>
      </c>
      <c r="E14" s="105" t="s">
        <v>391</v>
      </c>
      <c r="F14" s="147" t="s">
        <v>620</v>
      </c>
      <c r="G14" s="105" t="s">
        <v>392</v>
      </c>
      <c r="H14" s="105">
        <v>300595193</v>
      </c>
      <c r="I14" s="105" t="s">
        <v>390</v>
      </c>
      <c r="J14" s="104">
        <v>4</v>
      </c>
      <c r="K14" s="106">
        <f t="shared" si="8"/>
        <v>108</v>
      </c>
      <c r="L14" s="144">
        <f t="shared" ref="L14:L16" si="12">+N14+Q14+T14+W14+Z14+AC14+AF14+AI14+AL14+AO14+AR14+AU14+AX14+BA14+BD14+BG14</f>
        <v>108</v>
      </c>
      <c r="M14" s="144">
        <f t="shared" si="9"/>
        <v>0</v>
      </c>
      <c r="N14" s="104">
        <v>30</v>
      </c>
      <c r="O14" s="104" t="s">
        <v>404</v>
      </c>
      <c r="P14" s="104"/>
      <c r="Q14" s="104">
        <v>10</v>
      </c>
      <c r="R14" s="104" t="s">
        <v>405</v>
      </c>
      <c r="S14" s="104"/>
      <c r="T14" s="104">
        <v>10</v>
      </c>
      <c r="U14" s="104" t="s">
        <v>406</v>
      </c>
      <c r="V14" s="104"/>
      <c r="W14" s="104">
        <v>25</v>
      </c>
      <c r="X14" s="104" t="s">
        <v>215</v>
      </c>
      <c r="Y14" s="104"/>
      <c r="Z14" s="104"/>
      <c r="AA14" s="104"/>
      <c r="AB14" s="104"/>
      <c r="AC14" s="104">
        <v>10</v>
      </c>
      <c r="AD14" s="104" t="s">
        <v>407</v>
      </c>
      <c r="AE14" s="104"/>
      <c r="AF14" s="104">
        <v>20</v>
      </c>
      <c r="AG14" s="104" t="s">
        <v>403</v>
      </c>
      <c r="AH14" s="104"/>
      <c r="AI14" s="104"/>
      <c r="AJ14" s="104"/>
      <c r="AK14" s="104"/>
      <c r="AL14" s="104">
        <v>3</v>
      </c>
      <c r="AM14" s="104" t="s">
        <v>408</v>
      </c>
      <c r="AN14" s="104"/>
      <c r="AO14" s="104"/>
      <c r="AP14" s="104"/>
      <c r="AQ14" s="104"/>
      <c r="AR14" s="104"/>
      <c r="AS14" s="104"/>
      <c r="AT14" s="104"/>
      <c r="AU14" s="104"/>
      <c r="AV14" s="104"/>
      <c r="AW14" s="104"/>
      <c r="AX14" s="104"/>
      <c r="AY14" s="104"/>
      <c r="AZ14" s="104"/>
      <c r="BA14" s="104"/>
      <c r="BB14" s="104"/>
      <c r="BC14" s="104"/>
      <c r="BD14" s="104"/>
      <c r="BE14" s="104"/>
      <c r="BF14" s="104"/>
      <c r="BG14" s="104"/>
      <c r="BH14" s="104"/>
      <c r="BI14" s="104"/>
      <c r="BJ14" s="104"/>
      <c r="BK14" s="104"/>
      <c r="BL14" s="104"/>
      <c r="BM14" s="104">
        <f t="shared" si="10"/>
        <v>0</v>
      </c>
      <c r="BN14" s="104">
        <f t="shared" si="11"/>
        <v>0</v>
      </c>
      <c r="BO14" s="104"/>
      <c r="BP14" s="104"/>
      <c r="BQ14" s="104"/>
      <c r="BR14" s="104"/>
      <c r="BS14" s="104"/>
      <c r="BT14" s="104"/>
      <c r="BU14" s="104"/>
      <c r="BV14" s="104"/>
      <c r="BW14" s="104"/>
      <c r="BX14" s="104"/>
      <c r="BY14" s="104"/>
      <c r="BZ14" s="104"/>
    </row>
    <row r="15" spans="1:78" ht="32.25" customHeight="1" x14ac:dyDescent="0.25">
      <c r="A15" s="104">
        <v>4</v>
      </c>
      <c r="B15" s="186"/>
      <c r="C15" s="104" t="s">
        <v>393</v>
      </c>
      <c r="D15" s="105" t="s">
        <v>654</v>
      </c>
      <c r="E15" s="105" t="s">
        <v>394</v>
      </c>
      <c r="F15" s="147" t="s">
        <v>620</v>
      </c>
      <c r="G15" s="105" t="s">
        <v>395</v>
      </c>
      <c r="H15" s="105">
        <v>202450462</v>
      </c>
      <c r="I15" s="105" t="s">
        <v>91</v>
      </c>
      <c r="J15" s="104">
        <v>11</v>
      </c>
      <c r="K15" s="106">
        <f t="shared" si="8"/>
        <v>9.5</v>
      </c>
      <c r="L15" s="144">
        <f t="shared" si="12"/>
        <v>9.5</v>
      </c>
      <c r="M15" s="144">
        <f>+P15+S15+V15+Y15+AB15+AE15+AH15+AK15+AN15+AQ15+AT15+AW15+AZ15+BC15+BF15+BI15</f>
        <v>9.5</v>
      </c>
      <c r="N15" s="104">
        <v>2</v>
      </c>
      <c r="O15" s="104" t="s">
        <v>402</v>
      </c>
      <c r="P15" s="104">
        <v>2</v>
      </c>
      <c r="Q15" s="104"/>
      <c r="R15" s="104"/>
      <c r="S15" s="104"/>
      <c r="T15" s="104"/>
      <c r="U15" s="104"/>
      <c r="V15" s="104"/>
      <c r="W15" s="104">
        <v>2</v>
      </c>
      <c r="X15" s="104" t="s">
        <v>409</v>
      </c>
      <c r="Y15" s="104">
        <v>2</v>
      </c>
      <c r="Z15" s="104"/>
      <c r="AA15" s="104"/>
      <c r="AB15" s="104"/>
      <c r="AC15" s="104"/>
      <c r="AD15" s="104"/>
      <c r="AE15" s="104"/>
      <c r="AF15" s="104">
        <v>1</v>
      </c>
      <c r="AG15" s="104" t="s">
        <v>403</v>
      </c>
      <c r="AH15" s="104">
        <v>1</v>
      </c>
      <c r="AI15" s="104">
        <v>2</v>
      </c>
      <c r="AJ15" s="104" t="s">
        <v>410</v>
      </c>
      <c r="AK15" s="104">
        <v>2</v>
      </c>
      <c r="AL15" s="104"/>
      <c r="AM15" s="104"/>
      <c r="AN15" s="104"/>
      <c r="AO15" s="104">
        <v>1</v>
      </c>
      <c r="AP15" s="104" t="s">
        <v>411</v>
      </c>
      <c r="AQ15" s="104">
        <v>1</v>
      </c>
      <c r="AR15" s="104">
        <v>1.5</v>
      </c>
      <c r="AS15" s="104" t="s">
        <v>412</v>
      </c>
      <c r="AT15" s="104">
        <v>1.5</v>
      </c>
      <c r="AU15" s="104"/>
      <c r="AV15" s="104"/>
      <c r="AW15" s="104"/>
      <c r="AX15" s="104"/>
      <c r="AY15" s="104"/>
      <c r="AZ15" s="104"/>
      <c r="BA15" s="104"/>
      <c r="BB15" s="104"/>
      <c r="BC15" s="104"/>
      <c r="BD15" s="104"/>
      <c r="BE15" s="104"/>
      <c r="BF15" s="104"/>
      <c r="BG15" s="104"/>
      <c r="BH15" s="104"/>
      <c r="BI15" s="104"/>
      <c r="BJ15" s="104"/>
      <c r="BK15" s="104"/>
      <c r="BL15" s="104"/>
      <c r="BM15" s="104">
        <f t="shared" si="10"/>
        <v>0</v>
      </c>
      <c r="BN15" s="104">
        <f t="shared" si="11"/>
        <v>0</v>
      </c>
      <c r="BO15" s="104"/>
      <c r="BP15" s="104"/>
      <c r="BQ15" s="104"/>
      <c r="BR15" s="104"/>
      <c r="BS15" s="104"/>
      <c r="BT15" s="104"/>
      <c r="BU15" s="104"/>
      <c r="BV15" s="104"/>
      <c r="BW15" s="104"/>
      <c r="BX15" s="104"/>
      <c r="BY15" s="104"/>
      <c r="BZ15" s="104"/>
    </row>
    <row r="16" spans="1:78" ht="68.25" customHeight="1" x14ac:dyDescent="0.25">
      <c r="A16" s="104">
        <v>5</v>
      </c>
      <c r="B16" s="186"/>
      <c r="C16" s="188" t="s">
        <v>396</v>
      </c>
      <c r="D16" s="105" t="s">
        <v>397</v>
      </c>
      <c r="E16" s="105" t="s">
        <v>398</v>
      </c>
      <c r="F16" s="147" t="s">
        <v>621</v>
      </c>
      <c r="G16" s="105" t="s">
        <v>399</v>
      </c>
      <c r="H16" s="105">
        <v>205763008</v>
      </c>
      <c r="I16" s="105" t="s">
        <v>91</v>
      </c>
      <c r="J16" s="104">
        <v>5</v>
      </c>
      <c r="K16" s="106">
        <f t="shared" si="8"/>
        <v>66</v>
      </c>
      <c r="L16" s="144">
        <f t="shared" si="12"/>
        <v>10</v>
      </c>
      <c r="M16" s="144">
        <f t="shared" ref="M16:M17" si="13">+P16+S16+V16+Y16+AB16+AE16+AH16+AK16+AN16+AQ16+AT16+AW16+AZ16+BC16+BF16+BI16</f>
        <v>10</v>
      </c>
      <c r="N16" s="104">
        <v>5</v>
      </c>
      <c r="O16" s="104" t="s">
        <v>413</v>
      </c>
      <c r="P16" s="104">
        <v>5</v>
      </c>
      <c r="Q16" s="104">
        <v>2</v>
      </c>
      <c r="R16" s="104" t="s">
        <v>405</v>
      </c>
      <c r="S16" s="104">
        <v>2</v>
      </c>
      <c r="T16" s="104"/>
      <c r="U16" s="104"/>
      <c r="V16" s="104"/>
      <c r="W16" s="104">
        <v>2</v>
      </c>
      <c r="X16" s="104" t="s">
        <v>215</v>
      </c>
      <c r="Y16" s="104">
        <v>2</v>
      </c>
      <c r="Z16" s="104"/>
      <c r="AA16" s="104"/>
      <c r="AB16" s="104"/>
      <c r="AC16" s="104"/>
      <c r="AD16" s="104"/>
      <c r="AE16" s="104"/>
      <c r="AF16" s="104">
        <v>1</v>
      </c>
      <c r="AG16" s="104" t="s">
        <v>403</v>
      </c>
      <c r="AH16" s="104">
        <v>1</v>
      </c>
      <c r="AI16" s="104"/>
      <c r="AJ16" s="104"/>
      <c r="AK16" s="104"/>
      <c r="AL16" s="104"/>
      <c r="AM16" s="104"/>
      <c r="AN16" s="104"/>
      <c r="AO16" s="104"/>
      <c r="AP16" s="104"/>
      <c r="AQ16" s="104"/>
      <c r="AR16" s="104"/>
      <c r="AS16" s="104"/>
      <c r="AT16" s="104"/>
      <c r="AU16" s="104"/>
      <c r="AV16" s="104"/>
      <c r="AW16" s="104"/>
      <c r="AX16" s="104"/>
      <c r="AY16" s="104"/>
      <c r="AZ16" s="104"/>
      <c r="BA16" s="104"/>
      <c r="BB16" s="104"/>
      <c r="BC16" s="104"/>
      <c r="BD16" s="104"/>
      <c r="BE16" s="104"/>
      <c r="BF16" s="104"/>
      <c r="BG16" s="104"/>
      <c r="BH16" s="104"/>
      <c r="BI16" s="104"/>
      <c r="BJ16" s="104"/>
      <c r="BK16" s="104"/>
      <c r="BL16" s="104"/>
      <c r="BM16" s="104">
        <f t="shared" si="10"/>
        <v>56</v>
      </c>
      <c r="BN16" s="104">
        <f t="shared" si="11"/>
        <v>56</v>
      </c>
      <c r="BO16" s="104">
        <v>46</v>
      </c>
      <c r="BP16" s="104" t="s">
        <v>216</v>
      </c>
      <c r="BQ16" s="104">
        <v>46</v>
      </c>
      <c r="BR16" s="104">
        <v>10</v>
      </c>
      <c r="BS16" s="104" t="s">
        <v>416</v>
      </c>
      <c r="BT16" s="104">
        <v>10</v>
      </c>
      <c r="BU16" s="104"/>
      <c r="BV16" s="104"/>
      <c r="BW16" s="104"/>
      <c r="BX16" s="104"/>
      <c r="BY16" s="104"/>
      <c r="BZ16" s="104"/>
    </row>
    <row r="17" spans="1:78" s="118" customFormat="1" ht="66.75" customHeight="1" x14ac:dyDescent="0.25">
      <c r="A17" s="109">
        <v>6</v>
      </c>
      <c r="B17" s="187"/>
      <c r="C17" s="187"/>
      <c r="D17" s="117" t="s">
        <v>653</v>
      </c>
      <c r="E17" s="117" t="s">
        <v>400</v>
      </c>
      <c r="F17" s="117" t="s">
        <v>622</v>
      </c>
      <c r="G17" s="117" t="s">
        <v>401</v>
      </c>
      <c r="H17" s="117">
        <v>305444464</v>
      </c>
      <c r="I17" s="117" t="s">
        <v>91</v>
      </c>
      <c r="J17" s="109">
        <v>5</v>
      </c>
      <c r="K17" s="119">
        <f t="shared" si="8"/>
        <v>67</v>
      </c>
      <c r="L17" s="145">
        <f>+N17+Q17+T17+W17+Z17+AC17+AF17+AI17+AL17+AO17+AR17+AU17+AX17+BA17+BD17+BG17</f>
        <v>36</v>
      </c>
      <c r="M17" s="145">
        <f t="shared" si="13"/>
        <v>35</v>
      </c>
      <c r="N17" s="109">
        <v>7</v>
      </c>
      <c r="O17" s="109" t="s">
        <v>404</v>
      </c>
      <c r="P17" s="109">
        <v>7</v>
      </c>
      <c r="Q17" s="109">
        <v>5</v>
      </c>
      <c r="R17" s="109" t="s">
        <v>405</v>
      </c>
      <c r="S17" s="109">
        <v>5</v>
      </c>
      <c r="T17" s="109">
        <v>2</v>
      </c>
      <c r="U17" s="109" t="s">
        <v>406</v>
      </c>
      <c r="V17" s="109">
        <v>2</v>
      </c>
      <c r="W17" s="109">
        <v>3</v>
      </c>
      <c r="X17" s="109" t="s">
        <v>414</v>
      </c>
      <c r="Y17" s="109">
        <v>3</v>
      </c>
      <c r="Z17" s="109">
        <v>1</v>
      </c>
      <c r="AA17" s="109" t="s">
        <v>202</v>
      </c>
      <c r="AB17" s="109">
        <v>1</v>
      </c>
      <c r="AC17" s="109"/>
      <c r="AD17" s="109"/>
      <c r="AE17" s="109"/>
      <c r="AF17" s="109">
        <v>5</v>
      </c>
      <c r="AG17" s="109" t="s">
        <v>403</v>
      </c>
      <c r="AH17" s="109">
        <v>5</v>
      </c>
      <c r="AI17" s="109">
        <v>1</v>
      </c>
      <c r="AJ17" s="109" t="s">
        <v>410</v>
      </c>
      <c r="AK17" s="109">
        <v>1</v>
      </c>
      <c r="AL17" s="109">
        <v>2</v>
      </c>
      <c r="AM17" s="109" t="s">
        <v>408</v>
      </c>
      <c r="AN17" s="109">
        <v>2</v>
      </c>
      <c r="AO17" s="109">
        <v>5</v>
      </c>
      <c r="AP17" s="109" t="s">
        <v>411</v>
      </c>
      <c r="AQ17" s="109">
        <v>5</v>
      </c>
      <c r="AR17" s="109">
        <v>2</v>
      </c>
      <c r="AS17" s="109" t="s">
        <v>412</v>
      </c>
      <c r="AT17" s="109">
        <v>2</v>
      </c>
      <c r="AU17" s="109"/>
      <c r="AV17" s="109"/>
      <c r="AW17" s="109"/>
      <c r="AX17" s="109">
        <v>2</v>
      </c>
      <c r="AY17" s="109" t="s">
        <v>419</v>
      </c>
      <c r="AZ17" s="109">
        <v>2</v>
      </c>
      <c r="BA17" s="109"/>
      <c r="BB17" s="109"/>
      <c r="BC17" s="109"/>
      <c r="BD17" s="109">
        <v>1</v>
      </c>
      <c r="BE17" s="109"/>
      <c r="BF17" s="109"/>
      <c r="BG17" s="109"/>
      <c r="BH17" s="109"/>
      <c r="BI17" s="109"/>
      <c r="BJ17" s="109"/>
      <c r="BK17" s="109"/>
      <c r="BL17" s="109"/>
      <c r="BM17" s="109">
        <f t="shared" si="10"/>
        <v>31</v>
      </c>
      <c r="BN17" s="109">
        <f t="shared" si="11"/>
        <v>31</v>
      </c>
      <c r="BO17" s="109">
        <v>21</v>
      </c>
      <c r="BP17" s="109" t="s">
        <v>216</v>
      </c>
      <c r="BQ17" s="109">
        <v>21</v>
      </c>
      <c r="BR17" s="109">
        <v>8</v>
      </c>
      <c r="BS17" s="109" t="s">
        <v>416</v>
      </c>
      <c r="BT17" s="109">
        <v>8</v>
      </c>
      <c r="BU17" s="109">
        <v>2</v>
      </c>
      <c r="BV17" s="109" t="s">
        <v>418</v>
      </c>
      <c r="BW17" s="109">
        <v>2</v>
      </c>
      <c r="BX17" s="109"/>
      <c r="BY17" s="109"/>
      <c r="BZ17" s="109"/>
    </row>
    <row r="18" spans="1:78" s="113" customFormat="1" ht="24.75" customHeight="1" x14ac:dyDescent="0.25">
      <c r="A18" s="110">
        <f>+A17</f>
        <v>6</v>
      </c>
      <c r="B18" s="184" t="s">
        <v>560</v>
      </c>
      <c r="C18" s="185"/>
      <c r="D18" s="111" t="s">
        <v>1</v>
      </c>
      <c r="E18" s="112" t="s">
        <v>1</v>
      </c>
      <c r="F18" s="152"/>
      <c r="G18" s="112" t="s">
        <v>1</v>
      </c>
      <c r="H18" s="112" t="s">
        <v>1</v>
      </c>
      <c r="I18" s="112" t="s">
        <v>1</v>
      </c>
      <c r="J18" s="110">
        <f>SUM(J12:J17)</f>
        <v>41.1</v>
      </c>
      <c r="K18" s="112">
        <f t="shared" ref="K18:BZ18" si="14">SUM(K12:K17)</f>
        <v>6239.5</v>
      </c>
      <c r="L18" s="112">
        <f t="shared" si="14"/>
        <v>513.5</v>
      </c>
      <c r="M18" s="112">
        <f t="shared" si="14"/>
        <v>54.5</v>
      </c>
      <c r="N18" s="110">
        <f t="shared" si="14"/>
        <v>194</v>
      </c>
      <c r="O18" s="110">
        <f t="shared" si="14"/>
        <v>0</v>
      </c>
      <c r="P18" s="110">
        <f t="shared" si="14"/>
        <v>14</v>
      </c>
      <c r="Q18" s="110">
        <f t="shared" si="14"/>
        <v>17</v>
      </c>
      <c r="R18" s="110">
        <f t="shared" si="14"/>
        <v>0</v>
      </c>
      <c r="S18" s="110">
        <f t="shared" si="14"/>
        <v>7</v>
      </c>
      <c r="T18" s="110">
        <f t="shared" si="14"/>
        <v>12</v>
      </c>
      <c r="U18" s="110">
        <f t="shared" si="14"/>
        <v>0</v>
      </c>
      <c r="V18" s="110">
        <f t="shared" si="14"/>
        <v>2</v>
      </c>
      <c r="W18" s="110">
        <f t="shared" si="14"/>
        <v>32</v>
      </c>
      <c r="X18" s="110">
        <f t="shared" si="14"/>
        <v>0</v>
      </c>
      <c r="Y18" s="110">
        <f t="shared" si="14"/>
        <v>7</v>
      </c>
      <c r="Z18" s="110">
        <f t="shared" si="14"/>
        <v>1</v>
      </c>
      <c r="AA18" s="110">
        <f t="shared" si="14"/>
        <v>0</v>
      </c>
      <c r="AB18" s="110">
        <f t="shared" si="14"/>
        <v>1</v>
      </c>
      <c r="AC18" s="110">
        <f t="shared" si="14"/>
        <v>10</v>
      </c>
      <c r="AD18" s="110">
        <f t="shared" si="14"/>
        <v>0</v>
      </c>
      <c r="AE18" s="110">
        <f t="shared" si="14"/>
        <v>0</v>
      </c>
      <c r="AF18" s="110">
        <f t="shared" si="14"/>
        <v>227</v>
      </c>
      <c r="AG18" s="110">
        <f t="shared" si="14"/>
        <v>0</v>
      </c>
      <c r="AH18" s="110">
        <f t="shared" si="14"/>
        <v>7</v>
      </c>
      <c r="AI18" s="110">
        <f t="shared" si="14"/>
        <v>3</v>
      </c>
      <c r="AJ18" s="110">
        <f t="shared" si="14"/>
        <v>0</v>
      </c>
      <c r="AK18" s="110">
        <f t="shared" si="14"/>
        <v>3</v>
      </c>
      <c r="AL18" s="110">
        <f t="shared" si="14"/>
        <v>5</v>
      </c>
      <c r="AM18" s="110">
        <f t="shared" si="14"/>
        <v>0</v>
      </c>
      <c r="AN18" s="110">
        <f t="shared" si="14"/>
        <v>2</v>
      </c>
      <c r="AO18" s="110">
        <f t="shared" si="14"/>
        <v>6</v>
      </c>
      <c r="AP18" s="110">
        <f t="shared" si="14"/>
        <v>0</v>
      </c>
      <c r="AQ18" s="110">
        <f t="shared" si="14"/>
        <v>6</v>
      </c>
      <c r="AR18" s="110">
        <f t="shared" si="14"/>
        <v>3.5</v>
      </c>
      <c r="AS18" s="110">
        <f t="shared" si="14"/>
        <v>0</v>
      </c>
      <c r="AT18" s="110">
        <f t="shared" si="14"/>
        <v>3.5</v>
      </c>
      <c r="AU18" s="110">
        <f t="shared" si="14"/>
        <v>0</v>
      </c>
      <c r="AV18" s="110">
        <f t="shared" si="14"/>
        <v>0</v>
      </c>
      <c r="AW18" s="110">
        <f t="shared" si="14"/>
        <v>0</v>
      </c>
      <c r="AX18" s="110">
        <f t="shared" si="14"/>
        <v>2</v>
      </c>
      <c r="AY18" s="110">
        <f t="shared" si="14"/>
        <v>0</v>
      </c>
      <c r="AZ18" s="110">
        <f t="shared" si="14"/>
        <v>2</v>
      </c>
      <c r="BA18" s="110">
        <f t="shared" si="14"/>
        <v>0</v>
      </c>
      <c r="BB18" s="110">
        <f t="shared" si="14"/>
        <v>0</v>
      </c>
      <c r="BC18" s="110">
        <f t="shared" si="14"/>
        <v>0</v>
      </c>
      <c r="BD18" s="110">
        <f t="shared" si="14"/>
        <v>1</v>
      </c>
      <c r="BE18" s="110">
        <f t="shared" si="14"/>
        <v>0</v>
      </c>
      <c r="BF18" s="110">
        <f t="shared" si="14"/>
        <v>0</v>
      </c>
      <c r="BG18" s="110">
        <f t="shared" si="14"/>
        <v>0</v>
      </c>
      <c r="BH18" s="110">
        <f t="shared" si="14"/>
        <v>0</v>
      </c>
      <c r="BI18" s="110">
        <f t="shared" si="14"/>
        <v>0</v>
      </c>
      <c r="BJ18" s="110"/>
      <c r="BK18" s="110"/>
      <c r="BL18" s="110"/>
      <c r="BM18" s="110">
        <f t="shared" si="14"/>
        <v>5726</v>
      </c>
      <c r="BN18" s="110">
        <f t="shared" si="14"/>
        <v>5726</v>
      </c>
      <c r="BO18" s="110">
        <f t="shared" si="14"/>
        <v>5006</v>
      </c>
      <c r="BP18" s="110">
        <f t="shared" si="14"/>
        <v>0</v>
      </c>
      <c r="BQ18" s="110">
        <f t="shared" si="14"/>
        <v>5006</v>
      </c>
      <c r="BR18" s="110">
        <f t="shared" si="14"/>
        <v>218</v>
      </c>
      <c r="BS18" s="110">
        <f t="shared" si="14"/>
        <v>0</v>
      </c>
      <c r="BT18" s="110">
        <f t="shared" si="14"/>
        <v>218</v>
      </c>
      <c r="BU18" s="110">
        <f t="shared" ref="BU18:BW18" si="15">SUM(BU12:BU17)</f>
        <v>502</v>
      </c>
      <c r="BV18" s="110">
        <f t="shared" si="15"/>
        <v>0</v>
      </c>
      <c r="BW18" s="110">
        <f t="shared" si="15"/>
        <v>502</v>
      </c>
      <c r="BX18" s="110">
        <f t="shared" si="14"/>
        <v>0</v>
      </c>
      <c r="BY18" s="110">
        <f t="shared" si="14"/>
        <v>0</v>
      </c>
      <c r="BZ18" s="110">
        <f t="shared" si="14"/>
        <v>0</v>
      </c>
    </row>
    <row r="19" spans="1:78" ht="61.5" customHeight="1" x14ac:dyDescent="0.25">
      <c r="A19" s="104">
        <v>1</v>
      </c>
      <c r="B19" s="138" t="s">
        <v>85</v>
      </c>
      <c r="C19" s="104" t="s">
        <v>158</v>
      </c>
      <c r="D19" s="105" t="s">
        <v>157</v>
      </c>
      <c r="E19" s="105" t="s">
        <v>156</v>
      </c>
      <c r="F19" s="147" t="s">
        <v>623</v>
      </c>
      <c r="G19" s="105" t="s">
        <v>155</v>
      </c>
      <c r="H19" s="105">
        <v>305034927</v>
      </c>
      <c r="I19" s="105" t="s">
        <v>154</v>
      </c>
      <c r="J19" s="104">
        <v>8.5</v>
      </c>
      <c r="K19" s="106">
        <f>+L19+BM19</f>
        <v>36</v>
      </c>
      <c r="L19" s="144">
        <f t="shared" ref="L19" si="16">+N19+Q19+T19+W19+Z19+AC19+AF19+AI19+AL19+AO19+AR19+AU19+AX19+BA19+BD19+BG19</f>
        <v>36</v>
      </c>
      <c r="M19" s="144">
        <f t="shared" ref="M19" si="17">+P19+S19+V19+Y19+AB19+AE19+AH19+AK19+AN19+AQ19+AT19+AW19+AZ19+BC19+BF19+BI19</f>
        <v>36</v>
      </c>
      <c r="N19" s="104"/>
      <c r="O19" s="104"/>
      <c r="P19" s="104"/>
      <c r="Q19" s="104"/>
      <c r="R19" s="104"/>
      <c r="S19" s="104"/>
      <c r="T19" s="104"/>
      <c r="U19" s="104"/>
      <c r="V19" s="104"/>
      <c r="W19" s="104"/>
      <c r="X19" s="104"/>
      <c r="Y19" s="104"/>
      <c r="Z19" s="104"/>
      <c r="AA19" s="104"/>
      <c r="AB19" s="104"/>
      <c r="AC19" s="104"/>
      <c r="AD19" s="104"/>
      <c r="AE19" s="104"/>
      <c r="AF19" s="104"/>
      <c r="AG19" s="104"/>
      <c r="AH19" s="104"/>
      <c r="AI19" s="104"/>
      <c r="AJ19" s="104"/>
      <c r="AK19" s="104"/>
      <c r="AL19" s="104"/>
      <c r="AM19" s="104"/>
      <c r="AN19" s="104"/>
      <c r="AO19" s="104"/>
      <c r="AP19" s="104"/>
      <c r="AQ19" s="104"/>
      <c r="AR19" s="104"/>
      <c r="AS19" s="104"/>
      <c r="AT19" s="104"/>
      <c r="AU19" s="104"/>
      <c r="AV19" s="104"/>
      <c r="AW19" s="104"/>
      <c r="AX19" s="104"/>
      <c r="AY19" s="104"/>
      <c r="AZ19" s="104"/>
      <c r="BA19" s="104">
        <v>36</v>
      </c>
      <c r="BB19" s="104" t="s">
        <v>160</v>
      </c>
      <c r="BC19" s="104">
        <v>36</v>
      </c>
      <c r="BD19" s="104"/>
      <c r="BE19" s="104"/>
      <c r="BF19" s="104"/>
      <c r="BG19" s="104"/>
      <c r="BH19" s="104"/>
      <c r="BI19" s="104"/>
      <c r="BJ19" s="104"/>
      <c r="BK19" s="104"/>
      <c r="BL19" s="104"/>
      <c r="BM19" s="104">
        <f>+BO19+BR19+BX19+BU19</f>
        <v>0</v>
      </c>
      <c r="BN19" s="104">
        <f>+BQ19+BT19+BZ19+BW19</f>
        <v>0</v>
      </c>
      <c r="BO19" s="104"/>
      <c r="BP19" s="104"/>
      <c r="BQ19" s="104"/>
      <c r="BR19" s="104"/>
      <c r="BS19" s="104"/>
      <c r="BT19" s="104"/>
      <c r="BU19" s="104"/>
      <c r="BV19" s="104"/>
      <c r="BW19" s="104"/>
      <c r="BX19" s="104"/>
      <c r="BY19" s="104"/>
      <c r="BZ19" s="104"/>
    </row>
    <row r="20" spans="1:78" s="113" customFormat="1" ht="19.5" customHeight="1" x14ac:dyDescent="0.25">
      <c r="A20" s="110">
        <v>1</v>
      </c>
      <c r="B20" s="184" t="s">
        <v>561</v>
      </c>
      <c r="C20" s="185"/>
      <c r="D20" s="111" t="s">
        <v>1</v>
      </c>
      <c r="E20" s="112" t="s">
        <v>1</v>
      </c>
      <c r="F20" s="152"/>
      <c r="G20" s="112" t="s">
        <v>1</v>
      </c>
      <c r="H20" s="112" t="s">
        <v>1</v>
      </c>
      <c r="I20" s="112" t="s">
        <v>1</v>
      </c>
      <c r="J20" s="110">
        <f t="shared" ref="J20:AO20" si="18">SUM(J19:J19)</f>
        <v>8.5</v>
      </c>
      <c r="K20" s="110">
        <f t="shared" si="18"/>
        <v>36</v>
      </c>
      <c r="L20" s="110">
        <f t="shared" si="18"/>
        <v>36</v>
      </c>
      <c r="M20" s="110">
        <f t="shared" si="18"/>
        <v>36</v>
      </c>
      <c r="N20" s="110">
        <f t="shared" si="18"/>
        <v>0</v>
      </c>
      <c r="O20" s="110">
        <f t="shared" si="18"/>
        <v>0</v>
      </c>
      <c r="P20" s="110">
        <f t="shared" si="18"/>
        <v>0</v>
      </c>
      <c r="Q20" s="110">
        <f t="shared" si="18"/>
        <v>0</v>
      </c>
      <c r="R20" s="110">
        <f t="shared" si="18"/>
        <v>0</v>
      </c>
      <c r="S20" s="110">
        <f t="shared" si="18"/>
        <v>0</v>
      </c>
      <c r="T20" s="110">
        <f t="shared" si="18"/>
        <v>0</v>
      </c>
      <c r="U20" s="110">
        <f t="shared" si="18"/>
        <v>0</v>
      </c>
      <c r="V20" s="110">
        <f t="shared" si="18"/>
        <v>0</v>
      </c>
      <c r="W20" s="110">
        <f t="shared" si="18"/>
        <v>0</v>
      </c>
      <c r="X20" s="110">
        <f t="shared" si="18"/>
        <v>0</v>
      </c>
      <c r="Y20" s="110">
        <f t="shared" si="18"/>
        <v>0</v>
      </c>
      <c r="Z20" s="110">
        <f t="shared" si="18"/>
        <v>0</v>
      </c>
      <c r="AA20" s="110">
        <f t="shared" si="18"/>
        <v>0</v>
      </c>
      <c r="AB20" s="110">
        <f t="shared" si="18"/>
        <v>0</v>
      </c>
      <c r="AC20" s="110">
        <f t="shared" si="18"/>
        <v>0</v>
      </c>
      <c r="AD20" s="110">
        <f t="shared" si="18"/>
        <v>0</v>
      </c>
      <c r="AE20" s="110">
        <f t="shared" si="18"/>
        <v>0</v>
      </c>
      <c r="AF20" s="110">
        <f t="shared" si="18"/>
        <v>0</v>
      </c>
      <c r="AG20" s="110">
        <f t="shared" si="18"/>
        <v>0</v>
      </c>
      <c r="AH20" s="110">
        <f t="shared" si="18"/>
        <v>0</v>
      </c>
      <c r="AI20" s="110">
        <f t="shared" si="18"/>
        <v>0</v>
      </c>
      <c r="AJ20" s="110">
        <f t="shared" si="18"/>
        <v>0</v>
      </c>
      <c r="AK20" s="110">
        <f t="shared" si="18"/>
        <v>0</v>
      </c>
      <c r="AL20" s="110">
        <f t="shared" si="18"/>
        <v>0</v>
      </c>
      <c r="AM20" s="110">
        <f t="shared" si="18"/>
        <v>0</v>
      </c>
      <c r="AN20" s="110">
        <f t="shared" si="18"/>
        <v>0</v>
      </c>
      <c r="AO20" s="110">
        <f t="shared" si="18"/>
        <v>0</v>
      </c>
      <c r="AP20" s="110">
        <f t="shared" ref="AP20:BI20" si="19">SUM(AP19:AP19)</f>
        <v>0</v>
      </c>
      <c r="AQ20" s="110">
        <f t="shared" si="19"/>
        <v>0</v>
      </c>
      <c r="AR20" s="110">
        <f t="shared" si="19"/>
        <v>0</v>
      </c>
      <c r="AS20" s="110">
        <f t="shared" si="19"/>
        <v>0</v>
      </c>
      <c r="AT20" s="110">
        <f t="shared" si="19"/>
        <v>0</v>
      </c>
      <c r="AU20" s="110">
        <f t="shared" si="19"/>
        <v>0</v>
      </c>
      <c r="AV20" s="110">
        <f t="shared" si="19"/>
        <v>0</v>
      </c>
      <c r="AW20" s="110">
        <f t="shared" si="19"/>
        <v>0</v>
      </c>
      <c r="AX20" s="110">
        <f t="shared" si="19"/>
        <v>0</v>
      </c>
      <c r="AY20" s="110">
        <f t="shared" si="19"/>
        <v>0</v>
      </c>
      <c r="AZ20" s="110">
        <f t="shared" si="19"/>
        <v>0</v>
      </c>
      <c r="BA20" s="110">
        <f t="shared" si="19"/>
        <v>36</v>
      </c>
      <c r="BB20" s="110">
        <f t="shared" si="19"/>
        <v>0</v>
      </c>
      <c r="BC20" s="110">
        <f t="shared" si="19"/>
        <v>36</v>
      </c>
      <c r="BD20" s="110">
        <f t="shared" si="19"/>
        <v>0</v>
      </c>
      <c r="BE20" s="110">
        <f t="shared" si="19"/>
        <v>0</v>
      </c>
      <c r="BF20" s="110">
        <f t="shared" si="19"/>
        <v>0</v>
      </c>
      <c r="BG20" s="110">
        <f t="shared" si="19"/>
        <v>0</v>
      </c>
      <c r="BH20" s="110">
        <f t="shared" si="19"/>
        <v>0</v>
      </c>
      <c r="BI20" s="110">
        <f t="shared" si="19"/>
        <v>0</v>
      </c>
      <c r="BJ20" s="110"/>
      <c r="BK20" s="110"/>
      <c r="BL20" s="110"/>
      <c r="BM20" s="110">
        <f t="shared" ref="BM20:BZ20" si="20">SUM(BM19:BM19)</f>
        <v>0</v>
      </c>
      <c r="BN20" s="110">
        <f t="shared" si="20"/>
        <v>0</v>
      </c>
      <c r="BO20" s="110">
        <f t="shared" si="20"/>
        <v>0</v>
      </c>
      <c r="BP20" s="110">
        <f t="shared" si="20"/>
        <v>0</v>
      </c>
      <c r="BQ20" s="110">
        <f t="shared" si="20"/>
        <v>0</v>
      </c>
      <c r="BR20" s="110">
        <f t="shared" si="20"/>
        <v>0</v>
      </c>
      <c r="BS20" s="110">
        <f t="shared" si="20"/>
        <v>0</v>
      </c>
      <c r="BT20" s="110">
        <f t="shared" si="20"/>
        <v>0</v>
      </c>
      <c r="BU20" s="110">
        <f t="shared" si="20"/>
        <v>0</v>
      </c>
      <c r="BV20" s="110">
        <f t="shared" si="20"/>
        <v>0</v>
      </c>
      <c r="BW20" s="110">
        <f t="shared" si="20"/>
        <v>0</v>
      </c>
      <c r="BX20" s="110">
        <f t="shared" si="20"/>
        <v>0</v>
      </c>
      <c r="BY20" s="110">
        <f t="shared" si="20"/>
        <v>0</v>
      </c>
      <c r="BZ20" s="110">
        <f t="shared" si="20"/>
        <v>0</v>
      </c>
    </row>
    <row r="21" spans="1:78" ht="28.5" customHeight="1" x14ac:dyDescent="0.25">
      <c r="A21" s="104">
        <v>1</v>
      </c>
      <c r="B21" s="188" t="s">
        <v>84</v>
      </c>
      <c r="C21" s="104" t="s">
        <v>175</v>
      </c>
      <c r="D21" s="105" t="s">
        <v>176</v>
      </c>
      <c r="E21" s="105" t="s">
        <v>177</v>
      </c>
      <c r="F21" s="147" t="s">
        <v>657</v>
      </c>
      <c r="G21" s="105" t="s">
        <v>644</v>
      </c>
      <c r="H21" s="105">
        <v>308814974</v>
      </c>
      <c r="I21" s="105" t="s">
        <v>178</v>
      </c>
      <c r="J21" s="109"/>
      <c r="K21" s="106">
        <f t="shared" ref="K21:K73" si="21">+L21+BM21</f>
        <v>440</v>
      </c>
      <c r="L21" s="144">
        <f t="shared" ref="L21:L25" si="22">+N21+Q21+T21+W21+Z21+AC21+AF21+AI21+AL21+AO21+AR21+AU21+AX21+BA21+BD21+BG21</f>
        <v>0</v>
      </c>
      <c r="M21" s="144">
        <f t="shared" ref="M21:M25" si="23">+P21+S21+V21+Y21+AB21+AE21+AH21+AK21+AN21+AQ21+AT21+AW21+AZ21+BC21+BF21+BI21</f>
        <v>0</v>
      </c>
      <c r="N21" s="104"/>
      <c r="O21" s="104"/>
      <c r="P21" s="104"/>
      <c r="Q21" s="104"/>
      <c r="R21" s="104"/>
      <c r="S21" s="104"/>
      <c r="T21" s="104"/>
      <c r="U21" s="104"/>
      <c r="V21" s="104"/>
      <c r="W21" s="104"/>
      <c r="X21" s="104"/>
      <c r="Y21" s="104"/>
      <c r="Z21" s="104"/>
      <c r="AA21" s="104"/>
      <c r="AB21" s="104"/>
      <c r="AC21" s="104"/>
      <c r="AD21" s="104"/>
      <c r="AE21" s="104"/>
      <c r="AF21" s="104"/>
      <c r="AG21" s="104"/>
      <c r="AH21" s="104"/>
      <c r="AI21" s="104"/>
      <c r="AJ21" s="104"/>
      <c r="AK21" s="104"/>
      <c r="AL21" s="104"/>
      <c r="AM21" s="104"/>
      <c r="AN21" s="104"/>
      <c r="AO21" s="104"/>
      <c r="AP21" s="104"/>
      <c r="AQ21" s="104"/>
      <c r="AR21" s="104"/>
      <c r="AS21" s="104"/>
      <c r="AT21" s="104"/>
      <c r="AU21" s="104"/>
      <c r="AV21" s="104"/>
      <c r="AW21" s="104"/>
      <c r="AX21" s="104"/>
      <c r="AY21" s="104"/>
      <c r="AZ21" s="104"/>
      <c r="BA21" s="104"/>
      <c r="BB21" s="104"/>
      <c r="BC21" s="104"/>
      <c r="BD21" s="104"/>
      <c r="BE21" s="104"/>
      <c r="BF21" s="104"/>
      <c r="BG21" s="104"/>
      <c r="BH21" s="104"/>
      <c r="BI21" s="104"/>
      <c r="BJ21" s="104"/>
      <c r="BK21" s="104"/>
      <c r="BL21" s="104"/>
      <c r="BM21" s="104">
        <f t="shared" ref="BM21:BM25" si="24">+BO21+BR21+BX21+BU21</f>
        <v>440</v>
      </c>
      <c r="BN21" s="104">
        <f t="shared" ref="BN21:BN25" si="25">+BQ21+BT21+BZ21+BW21</f>
        <v>0</v>
      </c>
      <c r="BO21" s="104">
        <v>165</v>
      </c>
      <c r="BP21" s="104" t="s">
        <v>189</v>
      </c>
      <c r="BQ21" s="104"/>
      <c r="BR21" s="104">
        <v>275</v>
      </c>
      <c r="BS21" s="104" t="s">
        <v>173</v>
      </c>
      <c r="BT21" s="104"/>
      <c r="BU21" s="104"/>
      <c r="BV21" s="104"/>
      <c r="BW21" s="104"/>
      <c r="BX21" s="104"/>
      <c r="BY21" s="104"/>
      <c r="BZ21" s="104"/>
    </row>
    <row r="22" spans="1:78" ht="28.5" customHeight="1" x14ac:dyDescent="0.25">
      <c r="A22" s="104">
        <v>2</v>
      </c>
      <c r="B22" s="186"/>
      <c r="C22" s="188" t="s">
        <v>179</v>
      </c>
      <c r="D22" s="105" t="s">
        <v>180</v>
      </c>
      <c r="E22" s="105" t="s">
        <v>181</v>
      </c>
      <c r="F22" s="147"/>
      <c r="G22" s="105" t="s">
        <v>645</v>
      </c>
      <c r="H22" s="105">
        <v>303291508</v>
      </c>
      <c r="I22" s="105" t="s">
        <v>154</v>
      </c>
      <c r="J22" s="104">
        <v>2</v>
      </c>
      <c r="K22" s="106">
        <f t="shared" si="21"/>
        <v>20</v>
      </c>
      <c r="L22" s="144">
        <f t="shared" si="22"/>
        <v>20</v>
      </c>
      <c r="M22" s="144">
        <f t="shared" si="23"/>
        <v>0</v>
      </c>
      <c r="N22" s="104">
        <v>20</v>
      </c>
      <c r="O22" s="146" t="s">
        <v>188</v>
      </c>
      <c r="P22" s="104"/>
      <c r="Q22" s="104"/>
      <c r="R22" s="104"/>
      <c r="S22" s="104"/>
      <c r="T22" s="104"/>
      <c r="U22" s="104"/>
      <c r="V22" s="104"/>
      <c r="W22" s="104"/>
      <c r="X22" s="104"/>
      <c r="Y22" s="104"/>
      <c r="Z22" s="104"/>
      <c r="AA22" s="104"/>
      <c r="AB22" s="104"/>
      <c r="AC22" s="104"/>
      <c r="AD22" s="104"/>
      <c r="AE22" s="104"/>
      <c r="AF22" s="104"/>
      <c r="AG22" s="104"/>
      <c r="AH22" s="104"/>
      <c r="AI22" s="104"/>
      <c r="AJ22" s="104"/>
      <c r="AK22" s="104"/>
      <c r="AL22" s="104"/>
      <c r="AM22" s="104"/>
      <c r="AN22" s="104"/>
      <c r="AO22" s="104"/>
      <c r="AP22" s="104"/>
      <c r="AQ22" s="104"/>
      <c r="AR22" s="104"/>
      <c r="AS22" s="104"/>
      <c r="AT22" s="104"/>
      <c r="AU22" s="104"/>
      <c r="AV22" s="104"/>
      <c r="AW22" s="104"/>
      <c r="AX22" s="104"/>
      <c r="AY22" s="104"/>
      <c r="AZ22" s="104"/>
      <c r="BA22" s="104"/>
      <c r="BB22" s="104"/>
      <c r="BC22" s="104"/>
      <c r="BD22" s="104"/>
      <c r="BE22" s="104"/>
      <c r="BF22" s="104"/>
      <c r="BG22" s="104"/>
      <c r="BH22" s="104"/>
      <c r="BI22" s="104"/>
      <c r="BJ22" s="104"/>
      <c r="BK22" s="104"/>
      <c r="BL22" s="104"/>
      <c r="BM22" s="104">
        <f t="shared" si="24"/>
        <v>0</v>
      </c>
      <c r="BN22" s="104">
        <f t="shared" si="25"/>
        <v>0</v>
      </c>
      <c r="BO22" s="104"/>
      <c r="BP22" s="104"/>
      <c r="BQ22" s="104"/>
      <c r="BR22" s="104"/>
      <c r="BS22" s="104"/>
      <c r="BT22" s="104"/>
      <c r="BU22" s="104"/>
      <c r="BV22" s="104"/>
      <c r="BW22" s="104"/>
      <c r="BX22" s="104"/>
      <c r="BY22" s="104"/>
      <c r="BZ22" s="104"/>
    </row>
    <row r="23" spans="1:78" ht="28.5" customHeight="1" x14ac:dyDescent="0.25">
      <c r="A23" s="104">
        <v>3</v>
      </c>
      <c r="B23" s="186"/>
      <c r="C23" s="186"/>
      <c r="D23" s="105" t="s">
        <v>658</v>
      </c>
      <c r="E23" s="105" t="s">
        <v>659</v>
      </c>
      <c r="F23" s="147" t="s">
        <v>660</v>
      </c>
      <c r="G23" s="105" t="s">
        <v>646</v>
      </c>
      <c r="H23" s="105">
        <v>305877874</v>
      </c>
      <c r="I23" s="105" t="s">
        <v>178</v>
      </c>
      <c r="J23" s="104">
        <v>1</v>
      </c>
      <c r="K23" s="106">
        <f t="shared" si="21"/>
        <v>40</v>
      </c>
      <c r="L23" s="144">
        <f t="shared" si="22"/>
        <v>40</v>
      </c>
      <c r="M23" s="144">
        <f t="shared" si="23"/>
        <v>0</v>
      </c>
      <c r="N23" s="104">
        <v>40</v>
      </c>
      <c r="O23" s="146" t="s">
        <v>188</v>
      </c>
      <c r="P23" s="104"/>
      <c r="Q23" s="104"/>
      <c r="R23" s="104"/>
      <c r="S23" s="104"/>
      <c r="T23" s="104"/>
      <c r="U23" s="104"/>
      <c r="V23" s="104"/>
      <c r="W23" s="104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4"/>
      <c r="AN23" s="104"/>
      <c r="AO23" s="104"/>
      <c r="AP23" s="104"/>
      <c r="AQ23" s="104"/>
      <c r="AR23" s="104"/>
      <c r="AS23" s="104"/>
      <c r="AT23" s="104"/>
      <c r="AU23" s="104"/>
      <c r="AV23" s="104"/>
      <c r="AW23" s="104"/>
      <c r="AX23" s="104"/>
      <c r="AY23" s="104"/>
      <c r="AZ23" s="104"/>
      <c r="BA23" s="104"/>
      <c r="BB23" s="104"/>
      <c r="BC23" s="104"/>
      <c r="BD23" s="104"/>
      <c r="BE23" s="104"/>
      <c r="BF23" s="104"/>
      <c r="BG23" s="104"/>
      <c r="BH23" s="104"/>
      <c r="BI23" s="104"/>
      <c r="BJ23" s="104"/>
      <c r="BK23" s="104"/>
      <c r="BL23" s="104"/>
      <c r="BM23" s="104">
        <f t="shared" si="24"/>
        <v>0</v>
      </c>
      <c r="BN23" s="104">
        <f t="shared" si="25"/>
        <v>0</v>
      </c>
      <c r="BO23" s="104"/>
      <c r="BP23" s="104"/>
      <c r="BQ23" s="104"/>
      <c r="BR23" s="104"/>
      <c r="BS23" s="104"/>
      <c r="BT23" s="104"/>
      <c r="BU23" s="104"/>
      <c r="BV23" s="104"/>
      <c r="BW23" s="104"/>
      <c r="BX23" s="104"/>
      <c r="BY23" s="104"/>
      <c r="BZ23" s="104"/>
    </row>
    <row r="24" spans="1:78" ht="28.5" customHeight="1" x14ac:dyDescent="0.25">
      <c r="A24" s="104">
        <v>4</v>
      </c>
      <c r="B24" s="186"/>
      <c r="C24" s="186"/>
      <c r="D24" s="105" t="s">
        <v>182</v>
      </c>
      <c r="E24" s="105" t="s">
        <v>183</v>
      </c>
      <c r="F24" s="147"/>
      <c r="G24" s="105" t="s">
        <v>184</v>
      </c>
      <c r="H24" s="105"/>
      <c r="I24" s="105" t="s">
        <v>154</v>
      </c>
      <c r="J24" s="104">
        <v>1</v>
      </c>
      <c r="K24" s="106">
        <f t="shared" si="21"/>
        <v>20</v>
      </c>
      <c r="L24" s="144">
        <f t="shared" si="22"/>
        <v>20</v>
      </c>
      <c r="M24" s="144">
        <f t="shared" si="23"/>
        <v>0</v>
      </c>
      <c r="N24" s="104">
        <v>20</v>
      </c>
      <c r="O24" s="146" t="s">
        <v>188</v>
      </c>
      <c r="P24" s="104"/>
      <c r="Q24" s="104"/>
      <c r="R24" s="104"/>
      <c r="S24" s="104"/>
      <c r="T24" s="104"/>
      <c r="U24" s="104"/>
      <c r="V24" s="104"/>
      <c r="W24" s="104"/>
      <c r="X24" s="104"/>
      <c r="Y24" s="104"/>
      <c r="Z24" s="104"/>
      <c r="AA24" s="104"/>
      <c r="AB24" s="104"/>
      <c r="AC24" s="104"/>
      <c r="AD24" s="104"/>
      <c r="AE24" s="104"/>
      <c r="AF24" s="104"/>
      <c r="AG24" s="104"/>
      <c r="AH24" s="104"/>
      <c r="AI24" s="104"/>
      <c r="AJ24" s="104"/>
      <c r="AK24" s="104"/>
      <c r="AL24" s="104"/>
      <c r="AM24" s="104"/>
      <c r="AN24" s="104"/>
      <c r="AO24" s="104"/>
      <c r="AP24" s="104"/>
      <c r="AQ24" s="104"/>
      <c r="AR24" s="104"/>
      <c r="AS24" s="104"/>
      <c r="AT24" s="104"/>
      <c r="AU24" s="104"/>
      <c r="AV24" s="104"/>
      <c r="AW24" s="104"/>
      <c r="AX24" s="104"/>
      <c r="AY24" s="104"/>
      <c r="AZ24" s="104"/>
      <c r="BA24" s="104"/>
      <c r="BB24" s="104"/>
      <c r="BC24" s="104"/>
      <c r="BD24" s="104"/>
      <c r="BE24" s="104"/>
      <c r="BF24" s="104"/>
      <c r="BG24" s="104"/>
      <c r="BH24" s="104"/>
      <c r="BI24" s="104"/>
      <c r="BJ24" s="104"/>
      <c r="BK24" s="104"/>
      <c r="BL24" s="104"/>
      <c r="BM24" s="104">
        <f t="shared" si="24"/>
        <v>0</v>
      </c>
      <c r="BN24" s="104">
        <f t="shared" si="25"/>
        <v>0</v>
      </c>
      <c r="BO24" s="104"/>
      <c r="BP24" s="104"/>
      <c r="BQ24" s="104"/>
      <c r="BR24" s="104"/>
      <c r="BS24" s="104"/>
      <c r="BT24" s="104"/>
      <c r="BU24" s="104"/>
      <c r="BV24" s="104"/>
      <c r="BW24" s="104"/>
      <c r="BX24" s="104"/>
      <c r="BY24" s="104"/>
      <c r="BZ24" s="104"/>
    </row>
    <row r="25" spans="1:78" ht="28.5" customHeight="1" x14ac:dyDescent="0.25">
      <c r="A25" s="104">
        <v>5</v>
      </c>
      <c r="B25" s="187"/>
      <c r="C25" s="187"/>
      <c r="D25" s="105" t="s">
        <v>185</v>
      </c>
      <c r="E25" s="105" t="s">
        <v>186</v>
      </c>
      <c r="F25" s="147"/>
      <c r="G25" s="105" t="s">
        <v>647</v>
      </c>
      <c r="H25" s="105">
        <v>303150516</v>
      </c>
      <c r="I25" s="105" t="s">
        <v>187</v>
      </c>
      <c r="J25" s="104">
        <v>1</v>
      </c>
      <c r="K25" s="106">
        <f t="shared" si="21"/>
        <v>20</v>
      </c>
      <c r="L25" s="144">
        <f t="shared" si="22"/>
        <v>20</v>
      </c>
      <c r="M25" s="144">
        <f t="shared" si="23"/>
        <v>0</v>
      </c>
      <c r="N25" s="104">
        <v>20</v>
      </c>
      <c r="O25" s="146" t="s">
        <v>188</v>
      </c>
      <c r="P25" s="104"/>
      <c r="Q25" s="104"/>
      <c r="R25" s="104"/>
      <c r="S25" s="104"/>
      <c r="T25" s="104"/>
      <c r="U25" s="104"/>
      <c r="V25" s="104"/>
      <c r="W25" s="104"/>
      <c r="X25" s="104"/>
      <c r="Y25" s="104"/>
      <c r="Z25" s="104"/>
      <c r="AA25" s="104"/>
      <c r="AB25" s="104"/>
      <c r="AC25" s="104"/>
      <c r="AD25" s="104"/>
      <c r="AE25" s="104"/>
      <c r="AF25" s="104"/>
      <c r="AG25" s="104"/>
      <c r="AH25" s="104"/>
      <c r="AI25" s="104"/>
      <c r="AJ25" s="104"/>
      <c r="AK25" s="104"/>
      <c r="AL25" s="104"/>
      <c r="AM25" s="104"/>
      <c r="AN25" s="104"/>
      <c r="AO25" s="104"/>
      <c r="AP25" s="104"/>
      <c r="AQ25" s="104"/>
      <c r="AR25" s="104"/>
      <c r="AS25" s="104"/>
      <c r="AT25" s="104"/>
      <c r="AU25" s="104"/>
      <c r="AV25" s="104"/>
      <c r="AW25" s="104"/>
      <c r="AX25" s="104"/>
      <c r="AY25" s="104"/>
      <c r="AZ25" s="104"/>
      <c r="BA25" s="104"/>
      <c r="BB25" s="104"/>
      <c r="BC25" s="104"/>
      <c r="BD25" s="104"/>
      <c r="BE25" s="104"/>
      <c r="BF25" s="104"/>
      <c r="BG25" s="104"/>
      <c r="BH25" s="104"/>
      <c r="BI25" s="104"/>
      <c r="BJ25" s="104"/>
      <c r="BK25" s="104"/>
      <c r="BL25" s="104"/>
      <c r="BM25" s="104">
        <f t="shared" si="24"/>
        <v>0</v>
      </c>
      <c r="BN25" s="104">
        <f t="shared" si="25"/>
        <v>0</v>
      </c>
      <c r="BO25" s="104"/>
      <c r="BP25" s="104"/>
      <c r="BQ25" s="104"/>
      <c r="BR25" s="104"/>
      <c r="BS25" s="104"/>
      <c r="BT25" s="104"/>
      <c r="BU25" s="104"/>
      <c r="BV25" s="104"/>
      <c r="BW25" s="104"/>
      <c r="BX25" s="104"/>
      <c r="BY25" s="104"/>
      <c r="BZ25" s="104"/>
    </row>
    <row r="26" spans="1:78" s="113" customFormat="1" ht="19.5" customHeight="1" x14ac:dyDescent="0.25">
      <c r="A26" s="110">
        <f>+A25</f>
        <v>5</v>
      </c>
      <c r="B26" s="184" t="s">
        <v>562</v>
      </c>
      <c r="C26" s="185"/>
      <c r="D26" s="111" t="s">
        <v>1</v>
      </c>
      <c r="E26" s="112" t="s">
        <v>1</v>
      </c>
      <c r="F26" s="152"/>
      <c r="G26" s="112" t="s">
        <v>1</v>
      </c>
      <c r="H26" s="112" t="s">
        <v>1</v>
      </c>
      <c r="I26" s="112" t="s">
        <v>1</v>
      </c>
      <c r="J26" s="110">
        <f>SUM(J21:J25)</f>
        <v>5</v>
      </c>
      <c r="K26" s="110">
        <f t="shared" ref="K26:BZ26" si="26">SUM(K21:K25)</f>
        <v>540</v>
      </c>
      <c r="L26" s="110">
        <f t="shared" si="26"/>
        <v>100</v>
      </c>
      <c r="M26" s="110">
        <f t="shared" si="26"/>
        <v>0</v>
      </c>
      <c r="N26" s="110">
        <f t="shared" si="26"/>
        <v>100</v>
      </c>
      <c r="O26" s="110">
        <f t="shared" si="26"/>
        <v>0</v>
      </c>
      <c r="P26" s="110">
        <f t="shared" si="26"/>
        <v>0</v>
      </c>
      <c r="Q26" s="110">
        <f t="shared" si="26"/>
        <v>0</v>
      </c>
      <c r="R26" s="110">
        <f t="shared" si="26"/>
        <v>0</v>
      </c>
      <c r="S26" s="110">
        <f t="shared" si="26"/>
        <v>0</v>
      </c>
      <c r="T26" s="110">
        <f t="shared" si="26"/>
        <v>0</v>
      </c>
      <c r="U26" s="110">
        <f t="shared" si="26"/>
        <v>0</v>
      </c>
      <c r="V26" s="110">
        <f t="shared" si="26"/>
        <v>0</v>
      </c>
      <c r="W26" s="110">
        <f t="shared" si="26"/>
        <v>0</v>
      </c>
      <c r="X26" s="110">
        <f t="shared" si="26"/>
        <v>0</v>
      </c>
      <c r="Y26" s="110">
        <f t="shared" si="26"/>
        <v>0</v>
      </c>
      <c r="Z26" s="110">
        <f t="shared" si="26"/>
        <v>0</v>
      </c>
      <c r="AA26" s="110">
        <f t="shared" si="26"/>
        <v>0</v>
      </c>
      <c r="AB26" s="110">
        <f t="shared" si="26"/>
        <v>0</v>
      </c>
      <c r="AC26" s="110">
        <f t="shared" si="26"/>
        <v>0</v>
      </c>
      <c r="AD26" s="110">
        <f t="shared" si="26"/>
        <v>0</v>
      </c>
      <c r="AE26" s="110">
        <f t="shared" si="26"/>
        <v>0</v>
      </c>
      <c r="AF26" s="110">
        <f t="shared" si="26"/>
        <v>0</v>
      </c>
      <c r="AG26" s="110">
        <f t="shared" si="26"/>
        <v>0</v>
      </c>
      <c r="AH26" s="110">
        <f t="shared" si="26"/>
        <v>0</v>
      </c>
      <c r="AI26" s="110">
        <f t="shared" si="26"/>
        <v>0</v>
      </c>
      <c r="AJ26" s="110">
        <f t="shared" si="26"/>
        <v>0</v>
      </c>
      <c r="AK26" s="110">
        <f t="shared" si="26"/>
        <v>0</v>
      </c>
      <c r="AL26" s="110">
        <f t="shared" si="26"/>
        <v>0</v>
      </c>
      <c r="AM26" s="110">
        <f t="shared" si="26"/>
        <v>0</v>
      </c>
      <c r="AN26" s="110">
        <f t="shared" si="26"/>
        <v>0</v>
      </c>
      <c r="AO26" s="110">
        <f t="shared" si="26"/>
        <v>0</v>
      </c>
      <c r="AP26" s="110">
        <f t="shared" si="26"/>
        <v>0</v>
      </c>
      <c r="AQ26" s="110">
        <f t="shared" si="26"/>
        <v>0</v>
      </c>
      <c r="AR26" s="110">
        <f t="shared" si="26"/>
        <v>0</v>
      </c>
      <c r="AS26" s="110">
        <f t="shared" si="26"/>
        <v>0</v>
      </c>
      <c r="AT26" s="110">
        <f t="shared" si="26"/>
        <v>0</v>
      </c>
      <c r="AU26" s="110">
        <f t="shared" si="26"/>
        <v>0</v>
      </c>
      <c r="AV26" s="110">
        <f t="shared" si="26"/>
        <v>0</v>
      </c>
      <c r="AW26" s="110">
        <f t="shared" si="26"/>
        <v>0</v>
      </c>
      <c r="AX26" s="110">
        <f t="shared" si="26"/>
        <v>0</v>
      </c>
      <c r="AY26" s="110">
        <f t="shared" si="26"/>
        <v>0</v>
      </c>
      <c r="AZ26" s="110">
        <f t="shared" si="26"/>
        <v>0</v>
      </c>
      <c r="BA26" s="110">
        <f t="shared" si="26"/>
        <v>0</v>
      </c>
      <c r="BB26" s="110">
        <f t="shared" si="26"/>
        <v>0</v>
      </c>
      <c r="BC26" s="110">
        <f t="shared" si="26"/>
        <v>0</v>
      </c>
      <c r="BD26" s="110">
        <f t="shared" si="26"/>
        <v>0</v>
      </c>
      <c r="BE26" s="110">
        <f t="shared" si="26"/>
        <v>0</v>
      </c>
      <c r="BF26" s="110">
        <f t="shared" si="26"/>
        <v>0</v>
      </c>
      <c r="BG26" s="110">
        <f t="shared" si="26"/>
        <v>0</v>
      </c>
      <c r="BH26" s="110">
        <f t="shared" si="26"/>
        <v>0</v>
      </c>
      <c r="BI26" s="110">
        <f t="shared" si="26"/>
        <v>0</v>
      </c>
      <c r="BJ26" s="110"/>
      <c r="BK26" s="110"/>
      <c r="BL26" s="110"/>
      <c r="BM26" s="110">
        <f t="shared" si="26"/>
        <v>440</v>
      </c>
      <c r="BN26" s="110">
        <f t="shared" si="26"/>
        <v>0</v>
      </c>
      <c r="BO26" s="110">
        <f t="shared" si="26"/>
        <v>165</v>
      </c>
      <c r="BP26" s="110">
        <f t="shared" si="26"/>
        <v>0</v>
      </c>
      <c r="BQ26" s="110">
        <f t="shared" si="26"/>
        <v>0</v>
      </c>
      <c r="BR26" s="110">
        <f t="shared" si="26"/>
        <v>275</v>
      </c>
      <c r="BS26" s="110">
        <f t="shared" si="26"/>
        <v>0</v>
      </c>
      <c r="BT26" s="110">
        <f t="shared" si="26"/>
        <v>0</v>
      </c>
      <c r="BU26" s="110">
        <f t="shared" ref="BU26:BW26" si="27">SUM(BU21:BU25)</f>
        <v>0</v>
      </c>
      <c r="BV26" s="110">
        <f t="shared" si="27"/>
        <v>0</v>
      </c>
      <c r="BW26" s="110">
        <f t="shared" si="27"/>
        <v>0</v>
      </c>
      <c r="BX26" s="110">
        <f t="shared" si="26"/>
        <v>0</v>
      </c>
      <c r="BY26" s="110">
        <f t="shared" si="26"/>
        <v>0</v>
      </c>
      <c r="BZ26" s="110">
        <f t="shared" si="26"/>
        <v>0</v>
      </c>
    </row>
    <row r="27" spans="1:78" ht="30" customHeight="1" x14ac:dyDescent="0.25">
      <c r="A27" s="104">
        <v>1</v>
      </c>
      <c r="B27" s="188" t="s">
        <v>439</v>
      </c>
      <c r="C27" s="104" t="s">
        <v>221</v>
      </c>
      <c r="D27" s="105" t="s">
        <v>222</v>
      </c>
      <c r="E27" s="105" t="s">
        <v>223</v>
      </c>
      <c r="F27" s="147" t="s">
        <v>625</v>
      </c>
      <c r="G27" s="105" t="s">
        <v>224</v>
      </c>
      <c r="H27" s="105">
        <v>202611055</v>
      </c>
      <c r="I27" s="105" t="s">
        <v>225</v>
      </c>
      <c r="J27" s="104">
        <v>5</v>
      </c>
      <c r="K27" s="106">
        <f t="shared" si="21"/>
        <v>100.55</v>
      </c>
      <c r="L27" s="144">
        <f t="shared" ref="L27:L32" si="28">+N27+Q27+T27+W27+Z27+AC27+AF27+AI27+AL27+AO27+AR27+AU27+AX27+BA27+BD27+BG27</f>
        <v>98.55</v>
      </c>
      <c r="M27" s="144">
        <f t="shared" ref="M27:M32" si="29">+P27+S27+V27+Y27+AB27+AE27+AH27+AK27+AN27+AQ27+AT27+AW27+AZ27+BC27+BF27+BI27</f>
        <v>0</v>
      </c>
      <c r="N27" s="104">
        <v>11.5</v>
      </c>
      <c r="O27" s="104" t="s">
        <v>243</v>
      </c>
      <c r="P27" s="104"/>
      <c r="Q27" s="104">
        <v>2</v>
      </c>
      <c r="R27" s="104" t="s">
        <v>244</v>
      </c>
      <c r="S27" s="104"/>
      <c r="T27" s="104">
        <v>5</v>
      </c>
      <c r="U27" s="104" t="s">
        <v>245</v>
      </c>
      <c r="V27" s="104"/>
      <c r="W27" s="104">
        <v>58.05</v>
      </c>
      <c r="X27" s="104" t="s">
        <v>246</v>
      </c>
      <c r="Y27" s="104"/>
      <c r="Z27" s="104">
        <v>4</v>
      </c>
      <c r="AA27" s="104" t="s">
        <v>247</v>
      </c>
      <c r="AB27" s="104"/>
      <c r="AC27" s="104">
        <v>1</v>
      </c>
      <c r="AD27" s="104" t="s">
        <v>248</v>
      </c>
      <c r="AE27" s="104"/>
      <c r="AF27" s="104"/>
      <c r="AG27" s="104"/>
      <c r="AH27" s="104"/>
      <c r="AI27" s="104">
        <v>5</v>
      </c>
      <c r="AJ27" s="104" t="s">
        <v>249</v>
      </c>
      <c r="AK27" s="104"/>
      <c r="AL27" s="104"/>
      <c r="AM27" s="104"/>
      <c r="AN27" s="104"/>
      <c r="AO27" s="104"/>
      <c r="AP27" s="104"/>
      <c r="AQ27" s="104"/>
      <c r="AR27" s="104">
        <v>8</v>
      </c>
      <c r="AS27" s="104" t="s">
        <v>250</v>
      </c>
      <c r="AT27" s="104"/>
      <c r="AU27" s="104"/>
      <c r="AV27" s="104"/>
      <c r="AW27" s="104"/>
      <c r="AX27" s="104">
        <v>4</v>
      </c>
      <c r="AY27" s="104" t="s">
        <v>251</v>
      </c>
      <c r="AZ27" s="104"/>
      <c r="BA27" s="104"/>
      <c r="BB27" s="104"/>
      <c r="BC27" s="104"/>
      <c r="BD27" s="104"/>
      <c r="BE27" s="104"/>
      <c r="BF27" s="104"/>
      <c r="BG27" s="104"/>
      <c r="BH27" s="104"/>
      <c r="BI27" s="104"/>
      <c r="BJ27" s="104"/>
      <c r="BK27" s="104"/>
      <c r="BL27" s="104"/>
      <c r="BM27" s="104">
        <f t="shared" ref="BM27:BM32" si="30">+BO27+BR27+BX27+BU27</f>
        <v>2</v>
      </c>
      <c r="BN27" s="104">
        <f t="shared" ref="BN27:BN32" si="31">+BQ27+BT27+BZ27+BW27</f>
        <v>0</v>
      </c>
      <c r="BO27" s="104">
        <v>2</v>
      </c>
      <c r="BP27" s="104" t="s">
        <v>379</v>
      </c>
      <c r="BQ27" s="104"/>
      <c r="BR27" s="104"/>
      <c r="BS27" s="104"/>
      <c r="BT27" s="104"/>
      <c r="BU27" s="104"/>
      <c r="BV27" s="104"/>
      <c r="BW27" s="104"/>
      <c r="BX27" s="104"/>
      <c r="BY27" s="104"/>
      <c r="BZ27" s="104"/>
    </row>
    <row r="28" spans="1:78" ht="30" customHeight="1" x14ac:dyDescent="0.25">
      <c r="A28" s="104">
        <v>2</v>
      </c>
      <c r="B28" s="186"/>
      <c r="C28" s="104" t="s">
        <v>226</v>
      </c>
      <c r="D28" s="105" t="s">
        <v>227</v>
      </c>
      <c r="E28" s="105" t="s">
        <v>228</v>
      </c>
      <c r="F28" s="147"/>
      <c r="G28" s="105" t="s">
        <v>229</v>
      </c>
      <c r="H28" s="105">
        <v>200694065</v>
      </c>
      <c r="I28" s="105" t="s">
        <v>154</v>
      </c>
      <c r="J28" s="104">
        <v>10</v>
      </c>
      <c r="K28" s="106">
        <f t="shared" si="21"/>
        <v>72</v>
      </c>
      <c r="L28" s="144">
        <f t="shared" si="28"/>
        <v>52</v>
      </c>
      <c r="M28" s="144">
        <f t="shared" si="29"/>
        <v>0</v>
      </c>
      <c r="N28" s="104">
        <v>0</v>
      </c>
      <c r="O28" s="104"/>
      <c r="P28" s="104"/>
      <c r="Q28" s="104"/>
      <c r="R28" s="104"/>
      <c r="S28" s="104"/>
      <c r="T28" s="104"/>
      <c r="U28" s="104"/>
      <c r="V28" s="104"/>
      <c r="W28" s="104">
        <v>20</v>
      </c>
      <c r="X28" s="104" t="s">
        <v>252</v>
      </c>
      <c r="Y28" s="104"/>
      <c r="Z28" s="104"/>
      <c r="AA28" s="104"/>
      <c r="AB28" s="104"/>
      <c r="AC28" s="104"/>
      <c r="AD28" s="104"/>
      <c r="AE28" s="104"/>
      <c r="AF28" s="104"/>
      <c r="AG28" s="104"/>
      <c r="AH28" s="104"/>
      <c r="AI28" s="104">
        <v>16</v>
      </c>
      <c r="AJ28" s="104" t="s">
        <v>255</v>
      </c>
      <c r="AK28" s="104"/>
      <c r="AL28" s="104"/>
      <c r="AM28" s="104"/>
      <c r="AN28" s="104"/>
      <c r="AO28" s="104"/>
      <c r="AP28" s="104"/>
      <c r="AQ28" s="104"/>
      <c r="AR28" s="104">
        <v>16</v>
      </c>
      <c r="AS28" s="104" t="s">
        <v>256</v>
      </c>
      <c r="AT28" s="104"/>
      <c r="AU28" s="104"/>
      <c r="AV28" s="104"/>
      <c r="AW28" s="104"/>
      <c r="AX28" s="104"/>
      <c r="AY28" s="104"/>
      <c r="AZ28" s="104"/>
      <c r="BA28" s="104"/>
      <c r="BB28" s="104"/>
      <c r="BC28" s="104"/>
      <c r="BD28" s="104"/>
      <c r="BE28" s="104"/>
      <c r="BF28" s="104"/>
      <c r="BG28" s="104"/>
      <c r="BH28" s="104"/>
      <c r="BI28" s="104"/>
      <c r="BJ28" s="104"/>
      <c r="BK28" s="104"/>
      <c r="BL28" s="104"/>
      <c r="BM28" s="104">
        <f t="shared" si="30"/>
        <v>20</v>
      </c>
      <c r="BN28" s="104">
        <f t="shared" si="31"/>
        <v>0</v>
      </c>
      <c r="BO28" s="104">
        <v>20</v>
      </c>
      <c r="BP28" s="104" t="s">
        <v>381</v>
      </c>
      <c r="BQ28" s="104"/>
      <c r="BR28" s="104">
        <v>0</v>
      </c>
      <c r="BS28" s="104"/>
      <c r="BT28" s="104"/>
      <c r="BU28" s="104"/>
      <c r="BV28" s="104"/>
      <c r="BW28" s="104"/>
      <c r="BX28" s="104"/>
      <c r="BY28" s="104"/>
      <c r="BZ28" s="104"/>
    </row>
    <row r="29" spans="1:78" s="118" customFormat="1" ht="30" customHeight="1" x14ac:dyDescent="0.25">
      <c r="A29" s="109">
        <v>3</v>
      </c>
      <c r="B29" s="186"/>
      <c r="C29" s="109" t="s">
        <v>226</v>
      </c>
      <c r="D29" s="117" t="s">
        <v>230</v>
      </c>
      <c r="E29" s="117" t="s">
        <v>231</v>
      </c>
      <c r="F29" s="117" t="s">
        <v>627</v>
      </c>
      <c r="G29" s="117" t="s">
        <v>232</v>
      </c>
      <c r="H29" s="117">
        <v>302608355</v>
      </c>
      <c r="I29" s="117" t="s">
        <v>154</v>
      </c>
      <c r="J29" s="109">
        <v>1.5</v>
      </c>
      <c r="K29" s="119">
        <f t="shared" si="21"/>
        <v>169</v>
      </c>
      <c r="L29" s="145">
        <f t="shared" si="28"/>
        <v>64</v>
      </c>
      <c r="M29" s="145">
        <f t="shared" si="29"/>
        <v>0</v>
      </c>
      <c r="N29" s="109">
        <v>12</v>
      </c>
      <c r="O29" s="109" t="s">
        <v>257</v>
      </c>
      <c r="P29" s="109"/>
      <c r="Q29" s="109"/>
      <c r="R29" s="109"/>
      <c r="S29" s="109"/>
      <c r="T29" s="109"/>
      <c r="U29" s="109"/>
      <c r="V29" s="109"/>
      <c r="W29" s="109">
        <v>6</v>
      </c>
      <c r="X29" s="109" t="s">
        <v>252</v>
      </c>
      <c r="Y29" s="109"/>
      <c r="Z29" s="109"/>
      <c r="AA29" s="109"/>
      <c r="AB29" s="109"/>
      <c r="AC29" s="109">
        <v>8</v>
      </c>
      <c r="AD29" s="109" t="s">
        <v>214</v>
      </c>
      <c r="AE29" s="109"/>
      <c r="AF29" s="109">
        <v>10</v>
      </c>
      <c r="AG29" s="109" t="s">
        <v>258</v>
      </c>
      <c r="AH29" s="109"/>
      <c r="AI29" s="109">
        <v>18</v>
      </c>
      <c r="AJ29" s="109" t="s">
        <v>255</v>
      </c>
      <c r="AK29" s="109"/>
      <c r="AL29" s="109"/>
      <c r="AM29" s="109"/>
      <c r="AN29" s="109"/>
      <c r="AO29" s="109">
        <v>6</v>
      </c>
      <c r="AP29" s="109" t="s">
        <v>259</v>
      </c>
      <c r="AQ29" s="109"/>
      <c r="AR29" s="109">
        <v>4</v>
      </c>
      <c r="AS29" s="109" t="s">
        <v>260</v>
      </c>
      <c r="AT29" s="109"/>
      <c r="AU29" s="109"/>
      <c r="AV29" s="109"/>
      <c r="AW29" s="109"/>
      <c r="AX29" s="109"/>
      <c r="AY29" s="109"/>
      <c r="AZ29" s="109"/>
      <c r="BA29" s="109"/>
      <c r="BB29" s="109"/>
      <c r="BC29" s="109"/>
      <c r="BD29" s="109"/>
      <c r="BE29" s="109"/>
      <c r="BF29" s="109"/>
      <c r="BG29" s="109"/>
      <c r="BH29" s="109"/>
      <c r="BI29" s="109"/>
      <c r="BJ29" s="109"/>
      <c r="BK29" s="109"/>
      <c r="BL29" s="109"/>
      <c r="BM29" s="109">
        <f t="shared" si="30"/>
        <v>105</v>
      </c>
      <c r="BN29" s="109">
        <f t="shared" si="31"/>
        <v>0</v>
      </c>
      <c r="BO29" s="109">
        <v>73.5</v>
      </c>
      <c r="BP29" s="109" t="s">
        <v>381</v>
      </c>
      <c r="BQ29" s="109"/>
      <c r="BR29" s="109">
        <v>31.5</v>
      </c>
      <c r="BS29" s="109" t="s">
        <v>382</v>
      </c>
      <c r="BT29" s="109"/>
      <c r="BU29" s="109"/>
      <c r="BV29" s="109"/>
      <c r="BW29" s="109"/>
      <c r="BX29" s="109"/>
      <c r="BY29" s="109"/>
      <c r="BZ29" s="109"/>
    </row>
    <row r="30" spans="1:78" s="118" customFormat="1" ht="31.5" customHeight="1" x14ac:dyDescent="0.25">
      <c r="A30" s="109">
        <v>4</v>
      </c>
      <c r="B30" s="186"/>
      <c r="C30" s="109" t="s">
        <v>226</v>
      </c>
      <c r="D30" s="117" t="s">
        <v>233</v>
      </c>
      <c r="E30" s="117" t="s">
        <v>234</v>
      </c>
      <c r="F30" s="147" t="s">
        <v>628</v>
      </c>
      <c r="G30" s="117" t="s">
        <v>235</v>
      </c>
      <c r="H30" s="117">
        <v>300570748</v>
      </c>
      <c r="I30" s="117" t="s">
        <v>154</v>
      </c>
      <c r="J30" s="109">
        <v>1.1000000000000001</v>
      </c>
      <c r="K30" s="119">
        <f t="shared" si="21"/>
        <v>18</v>
      </c>
      <c r="L30" s="145">
        <f t="shared" si="28"/>
        <v>18</v>
      </c>
      <c r="M30" s="145">
        <f t="shared" si="29"/>
        <v>0</v>
      </c>
      <c r="N30" s="109">
        <v>18</v>
      </c>
      <c r="O30" s="109" t="s">
        <v>257</v>
      </c>
      <c r="P30" s="109"/>
      <c r="Q30" s="109"/>
      <c r="R30" s="109"/>
      <c r="S30" s="109"/>
      <c r="T30" s="109"/>
      <c r="U30" s="109"/>
      <c r="V30" s="109"/>
      <c r="W30" s="109">
        <v>0</v>
      </c>
      <c r="X30" s="109"/>
      <c r="Y30" s="109"/>
      <c r="Z30" s="109"/>
      <c r="AA30" s="109"/>
      <c r="AB30" s="109"/>
      <c r="AC30" s="109"/>
      <c r="AD30" s="109"/>
      <c r="AE30" s="109"/>
      <c r="AF30" s="109"/>
      <c r="AG30" s="109"/>
      <c r="AH30" s="109"/>
      <c r="AI30" s="109">
        <v>0</v>
      </c>
      <c r="AJ30" s="109"/>
      <c r="AK30" s="109"/>
      <c r="AL30" s="109"/>
      <c r="AM30" s="109"/>
      <c r="AN30" s="109"/>
      <c r="AO30" s="109"/>
      <c r="AP30" s="109"/>
      <c r="AQ30" s="109"/>
      <c r="AR30" s="109"/>
      <c r="AS30" s="109"/>
      <c r="AT30" s="109"/>
      <c r="AU30" s="109"/>
      <c r="AV30" s="109"/>
      <c r="AW30" s="109"/>
      <c r="AX30" s="109"/>
      <c r="AY30" s="109"/>
      <c r="AZ30" s="109"/>
      <c r="BA30" s="109"/>
      <c r="BB30" s="109"/>
      <c r="BC30" s="109"/>
      <c r="BD30" s="109"/>
      <c r="BE30" s="109"/>
      <c r="BF30" s="109"/>
      <c r="BG30" s="109"/>
      <c r="BH30" s="109"/>
      <c r="BI30" s="109"/>
      <c r="BJ30" s="109"/>
      <c r="BK30" s="109"/>
      <c r="BL30" s="109"/>
      <c r="BM30" s="104">
        <f t="shared" si="30"/>
        <v>0</v>
      </c>
      <c r="BN30" s="104">
        <f t="shared" si="31"/>
        <v>0</v>
      </c>
      <c r="BO30" s="109">
        <v>0</v>
      </c>
      <c r="BP30" s="109"/>
      <c r="BQ30" s="109"/>
      <c r="BR30" s="109">
        <v>0</v>
      </c>
      <c r="BS30" s="109"/>
      <c r="BT30" s="109"/>
      <c r="BU30" s="109"/>
      <c r="BV30" s="109"/>
      <c r="BW30" s="109"/>
      <c r="BX30" s="109"/>
      <c r="BY30" s="109"/>
      <c r="BZ30" s="109"/>
    </row>
    <row r="31" spans="1:78" s="118" customFormat="1" ht="30" customHeight="1" x14ac:dyDescent="0.25">
      <c r="A31" s="109">
        <v>5</v>
      </c>
      <c r="B31" s="186"/>
      <c r="C31" s="109" t="s">
        <v>226</v>
      </c>
      <c r="D31" s="117" t="s">
        <v>236</v>
      </c>
      <c r="E31" s="117" t="s">
        <v>237</v>
      </c>
      <c r="F31" s="147"/>
      <c r="G31" s="117" t="s">
        <v>238</v>
      </c>
      <c r="H31" s="117">
        <v>200694833</v>
      </c>
      <c r="I31" s="117" t="s">
        <v>154</v>
      </c>
      <c r="J31" s="109">
        <v>6.5</v>
      </c>
      <c r="K31" s="119">
        <f t="shared" si="21"/>
        <v>34</v>
      </c>
      <c r="L31" s="145">
        <f t="shared" si="28"/>
        <v>26</v>
      </c>
      <c r="M31" s="145">
        <f t="shared" si="29"/>
        <v>0</v>
      </c>
      <c r="N31" s="109"/>
      <c r="O31" s="109"/>
      <c r="P31" s="109"/>
      <c r="Q31" s="109"/>
      <c r="R31" s="109"/>
      <c r="S31" s="109"/>
      <c r="T31" s="109"/>
      <c r="U31" s="109"/>
      <c r="V31" s="109"/>
      <c r="W31" s="109">
        <v>8</v>
      </c>
      <c r="X31" s="109" t="s">
        <v>252</v>
      </c>
      <c r="Y31" s="109"/>
      <c r="Z31" s="109"/>
      <c r="AA31" s="109"/>
      <c r="AB31" s="109"/>
      <c r="AC31" s="109"/>
      <c r="AD31" s="109"/>
      <c r="AE31" s="109"/>
      <c r="AF31" s="109"/>
      <c r="AG31" s="109"/>
      <c r="AH31" s="109"/>
      <c r="AI31" s="109"/>
      <c r="AJ31" s="109"/>
      <c r="AK31" s="109"/>
      <c r="AL31" s="109"/>
      <c r="AM31" s="109"/>
      <c r="AN31" s="109"/>
      <c r="AO31" s="109">
        <v>10</v>
      </c>
      <c r="AP31" s="109" t="s">
        <v>259</v>
      </c>
      <c r="AQ31" s="109"/>
      <c r="AR31" s="109">
        <v>8</v>
      </c>
      <c r="AS31" s="109" t="s">
        <v>260</v>
      </c>
      <c r="AT31" s="109"/>
      <c r="AU31" s="109"/>
      <c r="AV31" s="109"/>
      <c r="AW31" s="109"/>
      <c r="AX31" s="109"/>
      <c r="AY31" s="109"/>
      <c r="AZ31" s="109"/>
      <c r="BA31" s="109"/>
      <c r="BB31" s="109"/>
      <c r="BC31" s="109"/>
      <c r="BD31" s="109"/>
      <c r="BE31" s="109"/>
      <c r="BF31" s="109"/>
      <c r="BG31" s="109"/>
      <c r="BH31" s="109"/>
      <c r="BI31" s="109"/>
      <c r="BJ31" s="109"/>
      <c r="BK31" s="109"/>
      <c r="BL31" s="109"/>
      <c r="BM31" s="104">
        <f t="shared" si="30"/>
        <v>8</v>
      </c>
      <c r="BN31" s="104">
        <f t="shared" si="31"/>
        <v>0</v>
      </c>
      <c r="BO31" s="109">
        <v>8</v>
      </c>
      <c r="BP31" s="109" t="s">
        <v>381</v>
      </c>
      <c r="BQ31" s="109"/>
      <c r="BR31" s="109"/>
      <c r="BS31" s="109"/>
      <c r="BT31" s="109"/>
      <c r="BU31" s="109"/>
      <c r="BV31" s="109"/>
      <c r="BW31" s="109"/>
      <c r="BX31" s="109"/>
      <c r="BY31" s="109"/>
      <c r="BZ31" s="109"/>
    </row>
    <row r="32" spans="1:78" ht="30" customHeight="1" x14ac:dyDescent="0.25">
      <c r="A32" s="104">
        <v>6</v>
      </c>
      <c r="B32" s="186"/>
      <c r="C32" s="104" t="s">
        <v>239</v>
      </c>
      <c r="D32" s="105" t="s">
        <v>240</v>
      </c>
      <c r="E32" s="105" t="s">
        <v>241</v>
      </c>
      <c r="F32" s="147" t="s">
        <v>629</v>
      </c>
      <c r="G32" s="105" t="s">
        <v>242</v>
      </c>
      <c r="H32" s="105">
        <v>200710234</v>
      </c>
      <c r="I32" s="105" t="s">
        <v>576</v>
      </c>
      <c r="J32" s="104">
        <v>20</v>
      </c>
      <c r="K32" s="106">
        <f t="shared" si="21"/>
        <v>60</v>
      </c>
      <c r="L32" s="144">
        <f t="shared" si="28"/>
        <v>57</v>
      </c>
      <c r="M32" s="144">
        <f t="shared" si="29"/>
        <v>0</v>
      </c>
      <c r="N32" s="104"/>
      <c r="O32" s="104"/>
      <c r="P32" s="104"/>
      <c r="Q32" s="104"/>
      <c r="R32" s="104"/>
      <c r="S32" s="104"/>
      <c r="T32" s="104"/>
      <c r="U32" s="104"/>
      <c r="V32" s="104"/>
      <c r="W32" s="104">
        <v>10</v>
      </c>
      <c r="X32" s="104" t="s">
        <v>252</v>
      </c>
      <c r="Y32" s="104"/>
      <c r="Z32" s="104"/>
      <c r="AA32" s="104"/>
      <c r="AB32" s="104"/>
      <c r="AC32" s="104"/>
      <c r="AD32" s="104"/>
      <c r="AE32" s="104"/>
      <c r="AF32" s="104">
        <v>5</v>
      </c>
      <c r="AG32" s="104" t="s">
        <v>261</v>
      </c>
      <c r="AH32" s="104"/>
      <c r="AI32" s="104"/>
      <c r="AJ32" s="104"/>
      <c r="AK32" s="104"/>
      <c r="AL32" s="104"/>
      <c r="AM32" s="104"/>
      <c r="AN32" s="104"/>
      <c r="AO32" s="104">
        <v>12</v>
      </c>
      <c r="AP32" s="104" t="s">
        <v>253</v>
      </c>
      <c r="AQ32" s="104"/>
      <c r="AR32" s="104">
        <v>30</v>
      </c>
      <c r="AS32" s="104" t="s">
        <v>254</v>
      </c>
      <c r="AT32" s="104"/>
      <c r="AU32" s="104"/>
      <c r="AV32" s="104"/>
      <c r="AW32" s="104"/>
      <c r="AX32" s="104"/>
      <c r="AY32" s="104"/>
      <c r="AZ32" s="104"/>
      <c r="BA32" s="104"/>
      <c r="BB32" s="104"/>
      <c r="BC32" s="104"/>
      <c r="BD32" s="104"/>
      <c r="BE32" s="104"/>
      <c r="BF32" s="104"/>
      <c r="BG32" s="104"/>
      <c r="BH32" s="104"/>
      <c r="BI32" s="104"/>
      <c r="BJ32" s="104"/>
      <c r="BK32" s="104"/>
      <c r="BL32" s="104"/>
      <c r="BM32" s="104">
        <f t="shared" si="30"/>
        <v>3</v>
      </c>
      <c r="BN32" s="104">
        <f t="shared" si="31"/>
        <v>0</v>
      </c>
      <c r="BO32" s="104">
        <v>3</v>
      </c>
      <c r="BP32" s="104" t="s">
        <v>380</v>
      </c>
      <c r="BQ32" s="104"/>
      <c r="BR32" s="104"/>
      <c r="BS32" s="104"/>
      <c r="BT32" s="104"/>
      <c r="BU32" s="104"/>
      <c r="BV32" s="104"/>
      <c r="BW32" s="104"/>
      <c r="BX32" s="104"/>
      <c r="BY32" s="104"/>
      <c r="BZ32" s="104"/>
    </row>
    <row r="33" spans="1:78" s="113" customFormat="1" ht="19.5" customHeight="1" x14ac:dyDescent="0.25">
      <c r="A33" s="110">
        <f>+A32</f>
        <v>6</v>
      </c>
      <c r="B33" s="184" t="s">
        <v>563</v>
      </c>
      <c r="C33" s="185"/>
      <c r="D33" s="111" t="s">
        <v>1</v>
      </c>
      <c r="E33" s="112" t="s">
        <v>1</v>
      </c>
      <c r="F33" s="152"/>
      <c r="G33" s="112" t="s">
        <v>1</v>
      </c>
      <c r="H33" s="112" t="s">
        <v>1</v>
      </c>
      <c r="I33" s="112" t="s">
        <v>1</v>
      </c>
      <c r="J33" s="110">
        <f t="shared" ref="J33:AO33" si="32">SUM(J27:J32)</f>
        <v>44.1</v>
      </c>
      <c r="K33" s="148">
        <f t="shared" si="32"/>
        <v>453.55</v>
      </c>
      <c r="L33" s="148">
        <f t="shared" si="32"/>
        <v>315.55</v>
      </c>
      <c r="M33" s="148">
        <f t="shared" si="32"/>
        <v>0</v>
      </c>
      <c r="N33" s="148">
        <f t="shared" si="32"/>
        <v>41.5</v>
      </c>
      <c r="O33" s="110">
        <f t="shared" si="32"/>
        <v>0</v>
      </c>
      <c r="P33" s="110">
        <f t="shared" si="32"/>
        <v>0</v>
      </c>
      <c r="Q33" s="110">
        <f t="shared" si="32"/>
        <v>2</v>
      </c>
      <c r="R33" s="110">
        <f t="shared" si="32"/>
        <v>0</v>
      </c>
      <c r="S33" s="110">
        <f t="shared" si="32"/>
        <v>0</v>
      </c>
      <c r="T33" s="110">
        <f t="shared" si="32"/>
        <v>5</v>
      </c>
      <c r="U33" s="110">
        <f t="shared" si="32"/>
        <v>0</v>
      </c>
      <c r="V33" s="110">
        <f t="shared" si="32"/>
        <v>0</v>
      </c>
      <c r="W33" s="110">
        <f t="shared" si="32"/>
        <v>102.05</v>
      </c>
      <c r="X33" s="110">
        <f t="shared" si="32"/>
        <v>0</v>
      </c>
      <c r="Y33" s="110">
        <f t="shared" si="32"/>
        <v>0</v>
      </c>
      <c r="Z33" s="110">
        <f t="shared" si="32"/>
        <v>4</v>
      </c>
      <c r="AA33" s="110">
        <f t="shared" si="32"/>
        <v>0</v>
      </c>
      <c r="AB33" s="110">
        <f t="shared" si="32"/>
        <v>0</v>
      </c>
      <c r="AC33" s="110">
        <f t="shared" si="32"/>
        <v>9</v>
      </c>
      <c r="AD33" s="110">
        <f t="shared" si="32"/>
        <v>0</v>
      </c>
      <c r="AE33" s="110">
        <f t="shared" si="32"/>
        <v>0</v>
      </c>
      <c r="AF33" s="110">
        <f t="shared" si="32"/>
        <v>15</v>
      </c>
      <c r="AG33" s="110">
        <f t="shared" si="32"/>
        <v>0</v>
      </c>
      <c r="AH33" s="110">
        <f t="shared" si="32"/>
        <v>0</v>
      </c>
      <c r="AI33" s="110">
        <f t="shared" si="32"/>
        <v>39</v>
      </c>
      <c r="AJ33" s="110">
        <f t="shared" si="32"/>
        <v>0</v>
      </c>
      <c r="AK33" s="110">
        <f t="shared" si="32"/>
        <v>0</v>
      </c>
      <c r="AL33" s="110">
        <f t="shared" si="32"/>
        <v>0</v>
      </c>
      <c r="AM33" s="110">
        <f t="shared" si="32"/>
        <v>0</v>
      </c>
      <c r="AN33" s="110">
        <f t="shared" si="32"/>
        <v>0</v>
      </c>
      <c r="AO33" s="110">
        <f t="shared" si="32"/>
        <v>28</v>
      </c>
      <c r="AP33" s="110">
        <f t="shared" ref="AP33:BI33" si="33">SUM(AP27:AP32)</f>
        <v>0</v>
      </c>
      <c r="AQ33" s="110">
        <f t="shared" si="33"/>
        <v>0</v>
      </c>
      <c r="AR33" s="110">
        <f t="shared" si="33"/>
        <v>66</v>
      </c>
      <c r="AS33" s="110">
        <f t="shared" si="33"/>
        <v>0</v>
      </c>
      <c r="AT33" s="110">
        <f t="shared" si="33"/>
        <v>0</v>
      </c>
      <c r="AU33" s="110">
        <f t="shared" si="33"/>
        <v>0</v>
      </c>
      <c r="AV33" s="110">
        <f t="shared" si="33"/>
        <v>0</v>
      </c>
      <c r="AW33" s="110">
        <f t="shared" si="33"/>
        <v>0</v>
      </c>
      <c r="AX33" s="110">
        <f t="shared" si="33"/>
        <v>4</v>
      </c>
      <c r="AY33" s="110">
        <f t="shared" si="33"/>
        <v>0</v>
      </c>
      <c r="AZ33" s="110">
        <f t="shared" si="33"/>
        <v>0</v>
      </c>
      <c r="BA33" s="110">
        <f t="shared" si="33"/>
        <v>0</v>
      </c>
      <c r="BB33" s="110">
        <f t="shared" si="33"/>
        <v>0</v>
      </c>
      <c r="BC33" s="110">
        <f t="shared" si="33"/>
        <v>0</v>
      </c>
      <c r="BD33" s="110">
        <f t="shared" si="33"/>
        <v>0</v>
      </c>
      <c r="BE33" s="110">
        <f t="shared" si="33"/>
        <v>0</v>
      </c>
      <c r="BF33" s="110">
        <f t="shared" si="33"/>
        <v>0</v>
      </c>
      <c r="BG33" s="110">
        <f t="shared" si="33"/>
        <v>0</v>
      </c>
      <c r="BH33" s="110">
        <f t="shared" si="33"/>
        <v>0</v>
      </c>
      <c r="BI33" s="110">
        <f t="shared" si="33"/>
        <v>0</v>
      </c>
      <c r="BJ33" s="110"/>
      <c r="BK33" s="110"/>
      <c r="BL33" s="110"/>
      <c r="BM33" s="110">
        <f t="shared" ref="BM33:BZ33" si="34">SUM(BM27:BM32)</f>
        <v>138</v>
      </c>
      <c r="BN33" s="110">
        <f t="shared" si="34"/>
        <v>0</v>
      </c>
      <c r="BO33" s="110">
        <f t="shared" si="34"/>
        <v>106.5</v>
      </c>
      <c r="BP33" s="110">
        <f t="shared" si="34"/>
        <v>0</v>
      </c>
      <c r="BQ33" s="110">
        <f t="shared" si="34"/>
        <v>0</v>
      </c>
      <c r="BR33" s="110">
        <f t="shared" si="34"/>
        <v>31.5</v>
      </c>
      <c r="BS33" s="110">
        <f t="shared" si="34"/>
        <v>0</v>
      </c>
      <c r="BT33" s="110">
        <f t="shared" si="34"/>
        <v>0</v>
      </c>
      <c r="BU33" s="110">
        <f t="shared" si="34"/>
        <v>0</v>
      </c>
      <c r="BV33" s="110">
        <f t="shared" si="34"/>
        <v>0</v>
      </c>
      <c r="BW33" s="110">
        <f t="shared" si="34"/>
        <v>0</v>
      </c>
      <c r="BX33" s="110">
        <f t="shared" si="34"/>
        <v>0</v>
      </c>
      <c r="BY33" s="110">
        <f t="shared" si="34"/>
        <v>0</v>
      </c>
      <c r="BZ33" s="110">
        <f t="shared" si="34"/>
        <v>0</v>
      </c>
    </row>
    <row r="34" spans="1:78" s="118" customFormat="1" ht="27" customHeight="1" x14ac:dyDescent="0.25">
      <c r="A34" s="109">
        <v>1</v>
      </c>
      <c r="B34" s="181" t="s">
        <v>82</v>
      </c>
      <c r="C34" s="139" t="s">
        <v>543</v>
      </c>
      <c r="D34" s="133" t="s">
        <v>544</v>
      </c>
      <c r="E34" s="117" t="s">
        <v>571</v>
      </c>
      <c r="F34" s="147" t="s">
        <v>630</v>
      </c>
      <c r="G34" s="117" t="s">
        <v>551</v>
      </c>
      <c r="H34" s="117">
        <v>204931700</v>
      </c>
      <c r="I34" s="117" t="s">
        <v>154</v>
      </c>
      <c r="J34" s="109">
        <v>4.0999999999999996</v>
      </c>
      <c r="K34" s="106">
        <f t="shared" ref="K34:K38" si="35">+L34+BM34</f>
        <v>61.999999999999993</v>
      </c>
      <c r="L34" s="144">
        <f t="shared" ref="L34:L38" si="36">+N34+Q34+T34+W34+Z34+AC34+AF34+AI34+AL34+AO34+AR34+AU34+AX34+BA34+BD34+BG34</f>
        <v>61.399999999999991</v>
      </c>
      <c r="M34" s="144">
        <f t="shared" ref="M34:M38" si="37">+P34+S34+V34+Y34+AB34+AE34+AH34+AK34+AN34+AQ34+AT34+AW34+AZ34+BC34+BF34+BI34</f>
        <v>0</v>
      </c>
      <c r="N34" s="109">
        <v>7</v>
      </c>
      <c r="O34" s="109" t="s">
        <v>404</v>
      </c>
      <c r="P34" s="109"/>
      <c r="Q34" s="109">
        <v>5.5</v>
      </c>
      <c r="R34" s="109" t="s">
        <v>405</v>
      </c>
      <c r="S34" s="109"/>
      <c r="T34" s="109"/>
      <c r="U34" s="109"/>
      <c r="V34" s="109"/>
      <c r="W34" s="109">
        <v>2.9</v>
      </c>
      <c r="X34" s="109" t="s">
        <v>215</v>
      </c>
      <c r="Y34" s="109"/>
      <c r="Z34" s="109">
        <v>6.6</v>
      </c>
      <c r="AA34" s="109" t="s">
        <v>202</v>
      </c>
      <c r="AB34" s="109"/>
      <c r="AC34" s="109">
        <v>3.8</v>
      </c>
      <c r="AD34" s="109" t="s">
        <v>407</v>
      </c>
      <c r="AE34" s="109"/>
      <c r="AF34" s="109">
        <v>6</v>
      </c>
      <c r="AG34" s="109" t="s">
        <v>403</v>
      </c>
      <c r="AH34" s="109"/>
      <c r="AI34" s="109"/>
      <c r="AJ34" s="109"/>
      <c r="AK34" s="109"/>
      <c r="AL34" s="109">
        <v>5.5</v>
      </c>
      <c r="AM34" s="109" t="s">
        <v>408</v>
      </c>
      <c r="AN34" s="109"/>
      <c r="AO34" s="109">
        <v>7.9</v>
      </c>
      <c r="AP34" s="109" t="s">
        <v>411</v>
      </c>
      <c r="AQ34" s="109"/>
      <c r="AR34" s="109">
        <v>16.2</v>
      </c>
      <c r="AS34" s="109" t="s">
        <v>412</v>
      </c>
      <c r="AT34" s="109"/>
      <c r="AU34" s="109"/>
      <c r="AV34" s="109"/>
      <c r="AW34" s="109"/>
      <c r="AX34" s="109"/>
      <c r="AY34" s="109"/>
      <c r="AZ34" s="109"/>
      <c r="BA34" s="109"/>
      <c r="BB34" s="109"/>
      <c r="BC34" s="109"/>
      <c r="BD34" s="109"/>
      <c r="BE34" s="109"/>
      <c r="BF34" s="109"/>
      <c r="BG34" s="109"/>
      <c r="BH34" s="109"/>
      <c r="BI34" s="109"/>
      <c r="BJ34" s="109"/>
      <c r="BK34" s="109"/>
      <c r="BL34" s="109"/>
      <c r="BM34" s="104">
        <f t="shared" ref="BM34:BM38" si="38">+BO34+BR34+BX34+BU34</f>
        <v>0.6</v>
      </c>
      <c r="BN34" s="104">
        <f t="shared" ref="BN34:BN38" si="39">+BQ34+BT34+BZ34+BW34</f>
        <v>0</v>
      </c>
      <c r="BO34" s="109">
        <v>0.6</v>
      </c>
      <c r="BP34" s="109" t="s">
        <v>415</v>
      </c>
      <c r="BQ34" s="109"/>
      <c r="BR34" s="109"/>
      <c r="BS34" s="109"/>
      <c r="BT34" s="109"/>
      <c r="BU34" s="109"/>
      <c r="BV34" s="109"/>
      <c r="BW34" s="109"/>
      <c r="BX34" s="109"/>
      <c r="BY34" s="109"/>
      <c r="BZ34" s="109"/>
    </row>
    <row r="35" spans="1:78" s="118" customFormat="1" ht="27" customHeight="1" x14ac:dyDescent="0.25">
      <c r="A35" s="109">
        <v>2</v>
      </c>
      <c r="B35" s="182"/>
      <c r="C35" s="181" t="s">
        <v>545</v>
      </c>
      <c r="D35" s="133" t="s">
        <v>546</v>
      </c>
      <c r="E35" s="117" t="s">
        <v>572</v>
      </c>
      <c r="F35" s="147" t="s">
        <v>630</v>
      </c>
      <c r="G35" s="117" t="s">
        <v>552</v>
      </c>
      <c r="H35" s="117">
        <v>201964829</v>
      </c>
      <c r="I35" s="117" t="s">
        <v>154</v>
      </c>
      <c r="J35" s="109">
        <v>9.5399999999999991</v>
      </c>
      <c r="K35" s="106">
        <f t="shared" si="35"/>
        <v>10.9</v>
      </c>
      <c r="L35" s="144">
        <f t="shared" si="36"/>
        <v>5.9</v>
      </c>
      <c r="M35" s="144">
        <f t="shared" si="37"/>
        <v>0</v>
      </c>
      <c r="N35" s="109">
        <v>0.8</v>
      </c>
      <c r="O35" s="109" t="s">
        <v>404</v>
      </c>
      <c r="P35" s="109"/>
      <c r="Q35" s="109"/>
      <c r="R35" s="109"/>
      <c r="S35" s="109"/>
      <c r="T35" s="109">
        <v>1.6</v>
      </c>
      <c r="U35" s="109" t="s">
        <v>406</v>
      </c>
      <c r="V35" s="109"/>
      <c r="W35" s="109">
        <v>0.7</v>
      </c>
      <c r="X35" s="109" t="s">
        <v>414</v>
      </c>
      <c r="Y35" s="109"/>
      <c r="Z35" s="109">
        <v>0.3</v>
      </c>
      <c r="AA35" s="109" t="s">
        <v>202</v>
      </c>
      <c r="AB35" s="109"/>
      <c r="AC35" s="109">
        <v>2.5</v>
      </c>
      <c r="AD35" s="109" t="s">
        <v>556</v>
      </c>
      <c r="AE35" s="109"/>
      <c r="AF35" s="109"/>
      <c r="AG35" s="109"/>
      <c r="AH35" s="109"/>
      <c r="AI35" s="109"/>
      <c r="AJ35" s="109"/>
      <c r="AK35" s="109"/>
      <c r="AL35" s="109"/>
      <c r="AM35" s="109"/>
      <c r="AN35" s="109"/>
      <c r="AO35" s="109"/>
      <c r="AP35" s="109"/>
      <c r="AQ35" s="109"/>
      <c r="AR35" s="109"/>
      <c r="AS35" s="109"/>
      <c r="AT35" s="109"/>
      <c r="AU35" s="109"/>
      <c r="AV35" s="109"/>
      <c r="AW35" s="109"/>
      <c r="AX35" s="109"/>
      <c r="AY35" s="109"/>
      <c r="AZ35" s="109"/>
      <c r="BA35" s="109"/>
      <c r="BB35" s="109"/>
      <c r="BC35" s="109"/>
      <c r="BD35" s="109"/>
      <c r="BE35" s="109"/>
      <c r="BF35" s="109"/>
      <c r="BG35" s="109"/>
      <c r="BH35" s="109"/>
      <c r="BI35" s="109"/>
      <c r="BJ35" s="109"/>
      <c r="BK35" s="109"/>
      <c r="BL35" s="109"/>
      <c r="BM35" s="104">
        <f t="shared" si="38"/>
        <v>5</v>
      </c>
      <c r="BN35" s="104">
        <f t="shared" si="39"/>
        <v>0</v>
      </c>
      <c r="BO35" s="109">
        <v>5</v>
      </c>
      <c r="BP35" s="109" t="s">
        <v>216</v>
      </c>
      <c r="BQ35" s="109"/>
      <c r="BR35" s="109"/>
      <c r="BS35" s="109"/>
      <c r="BT35" s="109"/>
      <c r="BU35" s="109"/>
      <c r="BV35" s="109"/>
      <c r="BW35" s="109"/>
      <c r="BX35" s="109"/>
      <c r="BY35" s="109"/>
      <c r="BZ35" s="109"/>
    </row>
    <row r="36" spans="1:78" s="118" customFormat="1" ht="31.5" customHeight="1" x14ac:dyDescent="0.25">
      <c r="A36" s="109">
        <v>3</v>
      </c>
      <c r="B36" s="182"/>
      <c r="C36" s="183"/>
      <c r="D36" s="133" t="s">
        <v>547</v>
      </c>
      <c r="E36" s="117" t="s">
        <v>573</v>
      </c>
      <c r="F36" s="147" t="s">
        <v>631</v>
      </c>
      <c r="G36" s="117" t="s">
        <v>553</v>
      </c>
      <c r="H36" s="117">
        <v>200208074</v>
      </c>
      <c r="I36" s="117" t="s">
        <v>154</v>
      </c>
      <c r="J36" s="109">
        <v>12.41</v>
      </c>
      <c r="K36" s="106">
        <f t="shared" si="35"/>
        <v>2</v>
      </c>
      <c r="L36" s="144">
        <f t="shared" si="36"/>
        <v>0</v>
      </c>
      <c r="M36" s="144">
        <f t="shared" si="37"/>
        <v>0</v>
      </c>
      <c r="N36" s="109"/>
      <c r="O36" s="109"/>
      <c r="P36" s="109"/>
      <c r="Q36" s="109"/>
      <c r="R36" s="109"/>
      <c r="S36" s="109"/>
      <c r="T36" s="109"/>
      <c r="U36" s="109"/>
      <c r="V36" s="109"/>
      <c r="W36" s="109"/>
      <c r="X36" s="109"/>
      <c r="Y36" s="109"/>
      <c r="Z36" s="109"/>
      <c r="AA36" s="109"/>
      <c r="AB36" s="109"/>
      <c r="AC36" s="109"/>
      <c r="AD36" s="109"/>
      <c r="AE36" s="109"/>
      <c r="AF36" s="109"/>
      <c r="AG36" s="109"/>
      <c r="AH36" s="109"/>
      <c r="AI36" s="109"/>
      <c r="AJ36" s="109"/>
      <c r="AK36" s="109"/>
      <c r="AL36" s="109"/>
      <c r="AM36" s="109"/>
      <c r="AN36" s="109"/>
      <c r="AO36" s="109"/>
      <c r="AP36" s="109"/>
      <c r="AQ36" s="109"/>
      <c r="AR36" s="109"/>
      <c r="AS36" s="109"/>
      <c r="AT36" s="109"/>
      <c r="AU36" s="109"/>
      <c r="AV36" s="109"/>
      <c r="AW36" s="109"/>
      <c r="AX36" s="109"/>
      <c r="AY36" s="109"/>
      <c r="AZ36" s="109"/>
      <c r="BA36" s="109"/>
      <c r="BB36" s="109"/>
      <c r="BC36" s="109"/>
      <c r="BD36" s="109"/>
      <c r="BE36" s="109"/>
      <c r="BF36" s="109"/>
      <c r="BG36" s="109"/>
      <c r="BH36" s="109"/>
      <c r="BI36" s="109"/>
      <c r="BJ36" s="109"/>
      <c r="BK36" s="109"/>
      <c r="BL36" s="109"/>
      <c r="BM36" s="104">
        <f t="shared" si="38"/>
        <v>2</v>
      </c>
      <c r="BN36" s="104">
        <f t="shared" si="39"/>
        <v>0</v>
      </c>
      <c r="BO36" s="109">
        <v>2</v>
      </c>
      <c r="BP36" s="109" t="s">
        <v>415</v>
      </c>
      <c r="BQ36" s="109"/>
      <c r="BR36" s="109"/>
      <c r="BS36" s="109"/>
      <c r="BT36" s="109"/>
      <c r="BU36" s="109"/>
      <c r="BV36" s="109"/>
      <c r="BW36" s="109"/>
      <c r="BX36" s="109"/>
      <c r="BY36" s="109"/>
      <c r="BZ36" s="109"/>
    </row>
    <row r="37" spans="1:78" s="118" customFormat="1" ht="27" customHeight="1" x14ac:dyDescent="0.25">
      <c r="A37" s="109">
        <v>4</v>
      </c>
      <c r="B37" s="182"/>
      <c r="C37" s="181" t="s">
        <v>548</v>
      </c>
      <c r="D37" s="133" t="s">
        <v>549</v>
      </c>
      <c r="E37" s="117" t="s">
        <v>574</v>
      </c>
      <c r="F37" s="147" t="s">
        <v>632</v>
      </c>
      <c r="G37" s="117" t="s">
        <v>554</v>
      </c>
      <c r="H37" s="117">
        <v>205727564</v>
      </c>
      <c r="I37" s="117" t="s">
        <v>154</v>
      </c>
      <c r="J37" s="109">
        <v>5</v>
      </c>
      <c r="K37" s="106">
        <f t="shared" si="35"/>
        <v>43</v>
      </c>
      <c r="L37" s="144">
        <f t="shared" si="36"/>
        <v>28</v>
      </c>
      <c r="M37" s="144">
        <f t="shared" si="37"/>
        <v>0</v>
      </c>
      <c r="N37" s="109">
        <v>4</v>
      </c>
      <c r="O37" s="109" t="s">
        <v>413</v>
      </c>
      <c r="P37" s="109"/>
      <c r="Q37" s="109">
        <v>3</v>
      </c>
      <c r="R37" s="109" t="s">
        <v>405</v>
      </c>
      <c r="S37" s="109"/>
      <c r="T37" s="109">
        <v>2</v>
      </c>
      <c r="U37" s="109" t="s">
        <v>406</v>
      </c>
      <c r="V37" s="109"/>
      <c r="W37" s="109">
        <v>6</v>
      </c>
      <c r="X37" s="109" t="s">
        <v>215</v>
      </c>
      <c r="Y37" s="109"/>
      <c r="Z37" s="109"/>
      <c r="AA37" s="109"/>
      <c r="AB37" s="109"/>
      <c r="AC37" s="109">
        <v>5</v>
      </c>
      <c r="AD37" s="109" t="s">
        <v>407</v>
      </c>
      <c r="AE37" s="109"/>
      <c r="AF37" s="109">
        <v>3</v>
      </c>
      <c r="AG37" s="109" t="s">
        <v>403</v>
      </c>
      <c r="AH37" s="109"/>
      <c r="AI37" s="109">
        <v>1</v>
      </c>
      <c r="AJ37" s="109" t="s">
        <v>410</v>
      </c>
      <c r="AK37" s="109"/>
      <c r="AL37" s="109">
        <v>1</v>
      </c>
      <c r="AM37" s="109" t="s">
        <v>408</v>
      </c>
      <c r="AN37" s="109"/>
      <c r="AO37" s="109"/>
      <c r="AP37" s="109"/>
      <c r="AQ37" s="109"/>
      <c r="AR37" s="109">
        <v>2</v>
      </c>
      <c r="AS37" s="109" t="s">
        <v>412</v>
      </c>
      <c r="AT37" s="109"/>
      <c r="AU37" s="109"/>
      <c r="AV37" s="109"/>
      <c r="AW37" s="109"/>
      <c r="AX37" s="109">
        <v>1</v>
      </c>
      <c r="AY37" s="109" t="s">
        <v>419</v>
      </c>
      <c r="AZ37" s="109"/>
      <c r="BA37" s="109"/>
      <c r="BB37" s="109"/>
      <c r="BC37" s="109"/>
      <c r="BD37" s="109"/>
      <c r="BE37" s="109"/>
      <c r="BF37" s="109"/>
      <c r="BG37" s="109"/>
      <c r="BH37" s="109"/>
      <c r="BI37" s="109"/>
      <c r="BJ37" s="109"/>
      <c r="BK37" s="109"/>
      <c r="BL37" s="109"/>
      <c r="BM37" s="104">
        <f t="shared" si="38"/>
        <v>15</v>
      </c>
      <c r="BN37" s="104">
        <f t="shared" si="39"/>
        <v>0</v>
      </c>
      <c r="BO37" s="109"/>
      <c r="BP37" s="109"/>
      <c r="BQ37" s="109"/>
      <c r="BR37" s="109">
        <v>15</v>
      </c>
      <c r="BS37" s="109" t="s">
        <v>557</v>
      </c>
      <c r="BT37" s="109"/>
      <c r="BU37" s="109"/>
      <c r="BV37" s="109"/>
      <c r="BW37" s="109"/>
      <c r="BX37" s="109"/>
      <c r="BY37" s="109"/>
      <c r="BZ37" s="109"/>
    </row>
    <row r="38" spans="1:78" s="118" customFormat="1" ht="27" customHeight="1" x14ac:dyDescent="0.25">
      <c r="A38" s="109">
        <v>5</v>
      </c>
      <c r="B38" s="183"/>
      <c r="C38" s="183"/>
      <c r="D38" s="133" t="s">
        <v>550</v>
      </c>
      <c r="E38" s="117" t="s">
        <v>575</v>
      </c>
      <c r="F38" s="147" t="s">
        <v>630</v>
      </c>
      <c r="G38" s="117" t="s">
        <v>555</v>
      </c>
      <c r="H38" s="117">
        <v>305899032</v>
      </c>
      <c r="I38" s="117" t="s">
        <v>154</v>
      </c>
      <c r="J38" s="109">
        <v>10</v>
      </c>
      <c r="K38" s="106">
        <f t="shared" si="35"/>
        <v>23.9</v>
      </c>
      <c r="L38" s="144">
        <f t="shared" si="36"/>
        <v>23.9</v>
      </c>
      <c r="M38" s="144">
        <f t="shared" si="37"/>
        <v>0</v>
      </c>
      <c r="N38" s="109">
        <v>5</v>
      </c>
      <c r="O38" s="109"/>
      <c r="P38" s="109"/>
      <c r="Q38" s="109">
        <v>4</v>
      </c>
      <c r="R38" s="109"/>
      <c r="S38" s="109"/>
      <c r="T38" s="109">
        <v>2</v>
      </c>
      <c r="U38" s="109"/>
      <c r="V38" s="109"/>
      <c r="W38" s="109">
        <v>4.5999999999999996</v>
      </c>
      <c r="X38" s="109" t="s">
        <v>215</v>
      </c>
      <c r="Y38" s="109"/>
      <c r="Z38" s="109">
        <v>3.8</v>
      </c>
      <c r="AA38" s="109" t="s">
        <v>202</v>
      </c>
      <c r="AB38" s="109"/>
      <c r="AC38" s="109">
        <v>2.5</v>
      </c>
      <c r="AD38" s="109" t="s">
        <v>556</v>
      </c>
      <c r="AE38" s="109"/>
      <c r="AF38" s="109"/>
      <c r="AG38" s="109"/>
      <c r="AH38" s="109"/>
      <c r="AI38" s="109"/>
      <c r="AJ38" s="109"/>
      <c r="AK38" s="109"/>
      <c r="AL38" s="109"/>
      <c r="AM38" s="109"/>
      <c r="AN38" s="109"/>
      <c r="AO38" s="109"/>
      <c r="AP38" s="109"/>
      <c r="AQ38" s="109"/>
      <c r="AR38" s="109">
        <v>2</v>
      </c>
      <c r="AS38" s="109" t="s">
        <v>412</v>
      </c>
      <c r="AT38" s="109"/>
      <c r="AU38" s="109"/>
      <c r="AV38" s="109"/>
      <c r="AW38" s="109"/>
      <c r="AX38" s="109"/>
      <c r="AY38" s="109"/>
      <c r="AZ38" s="109"/>
      <c r="BA38" s="109"/>
      <c r="BB38" s="109"/>
      <c r="BC38" s="109"/>
      <c r="BD38" s="109"/>
      <c r="BE38" s="109"/>
      <c r="BF38" s="109"/>
      <c r="BG38" s="109"/>
      <c r="BH38" s="109"/>
      <c r="BI38" s="109"/>
      <c r="BJ38" s="109"/>
      <c r="BK38" s="109"/>
      <c r="BL38" s="109"/>
      <c r="BM38" s="104">
        <f t="shared" si="38"/>
        <v>0</v>
      </c>
      <c r="BN38" s="104">
        <f t="shared" si="39"/>
        <v>0</v>
      </c>
      <c r="BO38" s="109"/>
      <c r="BP38" s="109"/>
      <c r="BQ38" s="109"/>
      <c r="BR38" s="109"/>
      <c r="BS38" s="109"/>
      <c r="BT38" s="109"/>
      <c r="BU38" s="109"/>
      <c r="BV38" s="109"/>
      <c r="BW38" s="109"/>
      <c r="BX38" s="109"/>
      <c r="BY38" s="109"/>
      <c r="BZ38" s="109"/>
    </row>
    <row r="39" spans="1:78" s="113" customFormat="1" ht="19.5" customHeight="1" x14ac:dyDescent="0.25">
      <c r="A39" s="110">
        <f>+A38</f>
        <v>5</v>
      </c>
      <c r="B39" s="184" t="s">
        <v>564</v>
      </c>
      <c r="C39" s="185"/>
      <c r="D39" s="111" t="s">
        <v>1</v>
      </c>
      <c r="E39" s="112" t="s">
        <v>1</v>
      </c>
      <c r="F39" s="152"/>
      <c r="G39" s="112" t="s">
        <v>1</v>
      </c>
      <c r="H39" s="112" t="s">
        <v>1</v>
      </c>
      <c r="I39" s="112" t="s">
        <v>1</v>
      </c>
      <c r="J39" s="110">
        <f t="shared" ref="J39:AO39" si="40">SUM(J34:J38)</f>
        <v>41.05</v>
      </c>
      <c r="K39" s="110">
        <f t="shared" si="40"/>
        <v>141.79999999999998</v>
      </c>
      <c r="L39" s="110">
        <f t="shared" si="40"/>
        <v>119.19999999999999</v>
      </c>
      <c r="M39" s="110">
        <f t="shared" si="40"/>
        <v>0</v>
      </c>
      <c r="N39" s="110">
        <f t="shared" si="40"/>
        <v>16.8</v>
      </c>
      <c r="O39" s="110">
        <f t="shared" si="40"/>
        <v>0</v>
      </c>
      <c r="P39" s="110">
        <f t="shared" si="40"/>
        <v>0</v>
      </c>
      <c r="Q39" s="110">
        <f t="shared" si="40"/>
        <v>12.5</v>
      </c>
      <c r="R39" s="110">
        <f t="shared" si="40"/>
        <v>0</v>
      </c>
      <c r="S39" s="110">
        <f t="shared" si="40"/>
        <v>0</v>
      </c>
      <c r="T39" s="110">
        <f t="shared" si="40"/>
        <v>5.6</v>
      </c>
      <c r="U39" s="110">
        <f t="shared" si="40"/>
        <v>0</v>
      </c>
      <c r="V39" s="110">
        <f t="shared" si="40"/>
        <v>0</v>
      </c>
      <c r="W39" s="110">
        <f t="shared" si="40"/>
        <v>14.2</v>
      </c>
      <c r="X39" s="110">
        <f t="shared" si="40"/>
        <v>0</v>
      </c>
      <c r="Y39" s="110">
        <f t="shared" si="40"/>
        <v>0</v>
      </c>
      <c r="Z39" s="110">
        <f t="shared" si="40"/>
        <v>10.7</v>
      </c>
      <c r="AA39" s="110">
        <f t="shared" si="40"/>
        <v>0</v>
      </c>
      <c r="AB39" s="110">
        <f t="shared" si="40"/>
        <v>0</v>
      </c>
      <c r="AC39" s="110">
        <f t="shared" si="40"/>
        <v>13.8</v>
      </c>
      <c r="AD39" s="110">
        <f t="shared" si="40"/>
        <v>0</v>
      </c>
      <c r="AE39" s="110">
        <f t="shared" si="40"/>
        <v>0</v>
      </c>
      <c r="AF39" s="110">
        <f t="shared" si="40"/>
        <v>9</v>
      </c>
      <c r="AG39" s="110">
        <f t="shared" si="40"/>
        <v>0</v>
      </c>
      <c r="AH39" s="110">
        <f t="shared" si="40"/>
        <v>0</v>
      </c>
      <c r="AI39" s="110">
        <f t="shared" si="40"/>
        <v>1</v>
      </c>
      <c r="AJ39" s="110">
        <f t="shared" si="40"/>
        <v>0</v>
      </c>
      <c r="AK39" s="110">
        <f t="shared" si="40"/>
        <v>0</v>
      </c>
      <c r="AL39" s="110">
        <f t="shared" si="40"/>
        <v>6.5</v>
      </c>
      <c r="AM39" s="110">
        <f t="shared" si="40"/>
        <v>0</v>
      </c>
      <c r="AN39" s="110">
        <f t="shared" si="40"/>
        <v>0</v>
      </c>
      <c r="AO39" s="110">
        <f t="shared" si="40"/>
        <v>7.9</v>
      </c>
      <c r="AP39" s="110">
        <f t="shared" ref="AP39:BI39" si="41">SUM(AP34:AP38)</f>
        <v>0</v>
      </c>
      <c r="AQ39" s="110">
        <f t="shared" si="41"/>
        <v>0</v>
      </c>
      <c r="AR39" s="110">
        <f t="shared" si="41"/>
        <v>20.2</v>
      </c>
      <c r="AS39" s="110">
        <f t="shared" si="41"/>
        <v>0</v>
      </c>
      <c r="AT39" s="110">
        <f t="shared" si="41"/>
        <v>0</v>
      </c>
      <c r="AU39" s="110">
        <f t="shared" si="41"/>
        <v>0</v>
      </c>
      <c r="AV39" s="110">
        <f t="shared" si="41"/>
        <v>0</v>
      </c>
      <c r="AW39" s="110">
        <f t="shared" si="41"/>
        <v>0</v>
      </c>
      <c r="AX39" s="110">
        <f t="shared" si="41"/>
        <v>1</v>
      </c>
      <c r="AY39" s="110">
        <f t="shared" si="41"/>
        <v>0</v>
      </c>
      <c r="AZ39" s="110">
        <f t="shared" si="41"/>
        <v>0</v>
      </c>
      <c r="BA39" s="110">
        <f t="shared" si="41"/>
        <v>0</v>
      </c>
      <c r="BB39" s="110">
        <f t="shared" si="41"/>
        <v>0</v>
      </c>
      <c r="BC39" s="110">
        <f t="shared" si="41"/>
        <v>0</v>
      </c>
      <c r="BD39" s="110">
        <f t="shared" si="41"/>
        <v>0</v>
      </c>
      <c r="BE39" s="110">
        <f t="shared" si="41"/>
        <v>0</v>
      </c>
      <c r="BF39" s="110">
        <f t="shared" si="41"/>
        <v>0</v>
      </c>
      <c r="BG39" s="110">
        <f t="shared" si="41"/>
        <v>0</v>
      </c>
      <c r="BH39" s="110">
        <f t="shared" si="41"/>
        <v>0</v>
      </c>
      <c r="BI39" s="110">
        <f t="shared" si="41"/>
        <v>0</v>
      </c>
      <c r="BJ39" s="110"/>
      <c r="BK39" s="110"/>
      <c r="BL39" s="110"/>
      <c r="BM39" s="110">
        <f t="shared" ref="BM39:BZ39" si="42">SUM(BM34:BM38)</f>
        <v>22.6</v>
      </c>
      <c r="BN39" s="110">
        <f t="shared" si="42"/>
        <v>0</v>
      </c>
      <c r="BO39" s="110">
        <f t="shared" si="42"/>
        <v>7.6</v>
      </c>
      <c r="BP39" s="110">
        <f t="shared" si="42"/>
        <v>0</v>
      </c>
      <c r="BQ39" s="110">
        <f t="shared" si="42"/>
        <v>0</v>
      </c>
      <c r="BR39" s="110">
        <f t="shared" si="42"/>
        <v>15</v>
      </c>
      <c r="BS39" s="110">
        <f t="shared" si="42"/>
        <v>0</v>
      </c>
      <c r="BT39" s="110">
        <f t="shared" si="42"/>
        <v>0</v>
      </c>
      <c r="BU39" s="110">
        <f t="shared" si="42"/>
        <v>0</v>
      </c>
      <c r="BV39" s="110">
        <f t="shared" si="42"/>
        <v>0</v>
      </c>
      <c r="BW39" s="110">
        <f t="shared" si="42"/>
        <v>0</v>
      </c>
      <c r="BX39" s="110">
        <f t="shared" si="42"/>
        <v>0</v>
      </c>
      <c r="BY39" s="110">
        <f t="shared" si="42"/>
        <v>0</v>
      </c>
      <c r="BZ39" s="110">
        <f t="shared" si="42"/>
        <v>0</v>
      </c>
    </row>
    <row r="40" spans="1:78" ht="39.75" customHeight="1" x14ac:dyDescent="0.25">
      <c r="A40" s="104">
        <v>1</v>
      </c>
      <c r="B40" s="188" t="s">
        <v>81</v>
      </c>
      <c r="C40" s="104" t="s">
        <v>190</v>
      </c>
      <c r="D40" s="105" t="s">
        <v>191</v>
      </c>
      <c r="E40" s="105" t="s">
        <v>192</v>
      </c>
      <c r="F40" s="147" t="s">
        <v>650</v>
      </c>
      <c r="G40" s="105" t="s">
        <v>193</v>
      </c>
      <c r="H40" s="105">
        <v>305118204</v>
      </c>
      <c r="I40" s="105" t="s">
        <v>91</v>
      </c>
      <c r="J40" s="104">
        <v>1</v>
      </c>
      <c r="K40" s="106">
        <f t="shared" si="21"/>
        <v>28</v>
      </c>
      <c r="L40" s="144">
        <f t="shared" ref="L40:L41" si="43">+N40+Q40+T40+W40+Z40+AC40+AF40+AI40+AL40+AO40+AR40+AU40+AX40+BA40+BD40+BG40</f>
        <v>28</v>
      </c>
      <c r="M40" s="144">
        <f t="shared" ref="M40:M41" si="44">+P40+S40+V40+Y40+AB40+AE40+AH40+AK40+AN40+AQ40+AT40+AW40+AZ40+BC40+BF40+BI40</f>
        <v>0</v>
      </c>
      <c r="N40" s="104"/>
      <c r="O40" s="104"/>
      <c r="P40" s="104"/>
      <c r="Q40" s="104"/>
      <c r="R40" s="104"/>
      <c r="S40" s="104"/>
      <c r="T40" s="104"/>
      <c r="U40" s="104"/>
      <c r="V40" s="104"/>
      <c r="W40" s="104">
        <v>19</v>
      </c>
      <c r="X40" s="104" t="s">
        <v>199</v>
      </c>
      <c r="Y40" s="104"/>
      <c r="Z40" s="104"/>
      <c r="AA40" s="104"/>
      <c r="AB40" s="104"/>
      <c r="AC40" s="104">
        <v>5</v>
      </c>
      <c r="AD40" s="104" t="s">
        <v>200</v>
      </c>
      <c r="AE40" s="104"/>
      <c r="AF40" s="104">
        <v>4</v>
      </c>
      <c r="AG40" s="104" t="s">
        <v>201</v>
      </c>
      <c r="AH40" s="104"/>
      <c r="AI40" s="104"/>
      <c r="AJ40" s="104"/>
      <c r="AK40" s="104"/>
      <c r="AL40" s="104"/>
      <c r="AM40" s="104"/>
      <c r="AN40" s="104"/>
      <c r="AO40" s="104"/>
      <c r="AP40" s="104"/>
      <c r="AQ40" s="104"/>
      <c r="AR40" s="104"/>
      <c r="AS40" s="104"/>
      <c r="AT40" s="104"/>
      <c r="AU40" s="104"/>
      <c r="AV40" s="104"/>
      <c r="AW40" s="104"/>
      <c r="AX40" s="104"/>
      <c r="AY40" s="104"/>
      <c r="AZ40" s="104"/>
      <c r="BA40" s="104"/>
      <c r="BB40" s="104"/>
      <c r="BC40" s="104"/>
      <c r="BD40" s="104"/>
      <c r="BE40" s="104"/>
      <c r="BF40" s="104"/>
      <c r="BG40" s="104"/>
      <c r="BH40" s="104"/>
      <c r="BI40" s="104"/>
      <c r="BJ40" s="104"/>
      <c r="BK40" s="104"/>
      <c r="BL40" s="104"/>
      <c r="BM40" s="104">
        <f t="shared" ref="BM40:BM41" si="45">+BO40+BR40+BX40+BU40</f>
        <v>0</v>
      </c>
      <c r="BN40" s="104">
        <f t="shared" ref="BN40:BN41" si="46">+BQ40+BT40+BZ40+BW40</f>
        <v>0</v>
      </c>
      <c r="BO40" s="104"/>
      <c r="BP40" s="104"/>
      <c r="BQ40" s="104"/>
      <c r="BR40" s="104"/>
      <c r="BS40" s="104"/>
      <c r="BT40" s="104"/>
      <c r="BU40" s="104"/>
      <c r="BV40" s="104"/>
      <c r="BW40" s="104"/>
      <c r="BX40" s="104"/>
      <c r="BY40" s="104"/>
      <c r="BZ40" s="104"/>
    </row>
    <row r="41" spans="1:78" ht="27.75" customHeight="1" x14ac:dyDescent="0.25">
      <c r="A41" s="104">
        <v>2</v>
      </c>
      <c r="B41" s="187"/>
      <c r="C41" s="104" t="s">
        <v>197</v>
      </c>
      <c r="D41" s="105" t="s">
        <v>198</v>
      </c>
      <c r="E41" s="105" t="s">
        <v>648</v>
      </c>
      <c r="F41" s="147" t="s">
        <v>651</v>
      </c>
      <c r="G41" s="117" t="s">
        <v>649</v>
      </c>
      <c r="H41" s="105">
        <v>305297609</v>
      </c>
      <c r="I41" s="105" t="s">
        <v>91</v>
      </c>
      <c r="J41" s="104">
        <v>2</v>
      </c>
      <c r="K41" s="106">
        <f t="shared" si="21"/>
        <v>57</v>
      </c>
      <c r="L41" s="144">
        <f t="shared" si="43"/>
        <v>57</v>
      </c>
      <c r="M41" s="144">
        <f t="shared" si="44"/>
        <v>0</v>
      </c>
      <c r="N41" s="104"/>
      <c r="O41" s="104"/>
      <c r="P41" s="104"/>
      <c r="Q41" s="104"/>
      <c r="R41" s="104"/>
      <c r="S41" s="104"/>
      <c r="T41" s="104"/>
      <c r="U41" s="104"/>
      <c r="V41" s="104"/>
      <c r="W41" s="104">
        <v>20</v>
      </c>
      <c r="X41" s="104" t="s">
        <v>203</v>
      </c>
      <c r="Y41" s="104"/>
      <c r="Z41" s="104"/>
      <c r="AA41" s="104"/>
      <c r="AB41" s="104"/>
      <c r="AC41" s="104"/>
      <c r="AD41" s="104"/>
      <c r="AE41" s="104"/>
      <c r="AF41" s="104"/>
      <c r="AG41" s="104"/>
      <c r="AH41" s="104"/>
      <c r="AI41" s="104"/>
      <c r="AJ41" s="104"/>
      <c r="AK41" s="104"/>
      <c r="AL41" s="104"/>
      <c r="AM41" s="104"/>
      <c r="AN41" s="104"/>
      <c r="AO41" s="104">
        <v>7</v>
      </c>
      <c r="AP41" s="104"/>
      <c r="AQ41" s="104"/>
      <c r="AR41" s="104">
        <v>30</v>
      </c>
      <c r="AS41" s="104" t="s">
        <v>204</v>
      </c>
      <c r="AT41" s="104"/>
      <c r="AU41" s="104"/>
      <c r="AV41" s="104"/>
      <c r="AW41" s="104"/>
      <c r="AX41" s="104"/>
      <c r="AY41" s="104"/>
      <c r="AZ41" s="104"/>
      <c r="BA41" s="104"/>
      <c r="BB41" s="104"/>
      <c r="BC41" s="104"/>
      <c r="BD41" s="104"/>
      <c r="BE41" s="104"/>
      <c r="BF41" s="104"/>
      <c r="BG41" s="104"/>
      <c r="BH41" s="104"/>
      <c r="BI41" s="104"/>
      <c r="BJ41" s="104"/>
      <c r="BK41" s="104"/>
      <c r="BL41" s="104"/>
      <c r="BM41" s="104">
        <f t="shared" si="45"/>
        <v>0</v>
      </c>
      <c r="BN41" s="104">
        <f t="shared" si="46"/>
        <v>0</v>
      </c>
      <c r="BO41" s="104"/>
      <c r="BP41" s="104"/>
      <c r="BQ41" s="104"/>
      <c r="BR41" s="104"/>
      <c r="BS41" s="104"/>
      <c r="BT41" s="104"/>
      <c r="BU41" s="104"/>
      <c r="BV41" s="104"/>
      <c r="BW41" s="104"/>
      <c r="BX41" s="104"/>
      <c r="BY41" s="104"/>
      <c r="BZ41" s="104"/>
    </row>
    <row r="42" spans="1:78" s="113" customFormat="1" ht="19.5" customHeight="1" x14ac:dyDescent="0.25">
      <c r="A42" s="110">
        <f>+A41</f>
        <v>2</v>
      </c>
      <c r="B42" s="184" t="s">
        <v>565</v>
      </c>
      <c r="C42" s="185"/>
      <c r="D42" s="111" t="s">
        <v>1</v>
      </c>
      <c r="E42" s="112" t="s">
        <v>1</v>
      </c>
      <c r="F42" s="152"/>
      <c r="G42" s="112" t="s">
        <v>1</v>
      </c>
      <c r="H42" s="112" t="s">
        <v>1</v>
      </c>
      <c r="I42" s="112" t="s">
        <v>1</v>
      </c>
      <c r="J42" s="110">
        <f t="shared" ref="J42:AO42" si="47">SUM(J40:J41)</f>
        <v>3</v>
      </c>
      <c r="K42" s="110">
        <f t="shared" si="47"/>
        <v>85</v>
      </c>
      <c r="L42" s="110">
        <f t="shared" si="47"/>
        <v>85</v>
      </c>
      <c r="M42" s="110">
        <f t="shared" si="47"/>
        <v>0</v>
      </c>
      <c r="N42" s="110">
        <f t="shared" si="47"/>
        <v>0</v>
      </c>
      <c r="O42" s="110">
        <f t="shared" si="47"/>
        <v>0</v>
      </c>
      <c r="P42" s="110">
        <f t="shared" si="47"/>
        <v>0</v>
      </c>
      <c r="Q42" s="110">
        <f t="shared" si="47"/>
        <v>0</v>
      </c>
      <c r="R42" s="110">
        <f t="shared" si="47"/>
        <v>0</v>
      </c>
      <c r="S42" s="110">
        <f t="shared" si="47"/>
        <v>0</v>
      </c>
      <c r="T42" s="110">
        <f t="shared" si="47"/>
        <v>0</v>
      </c>
      <c r="U42" s="110">
        <f t="shared" si="47"/>
        <v>0</v>
      </c>
      <c r="V42" s="110">
        <f t="shared" si="47"/>
        <v>0</v>
      </c>
      <c r="W42" s="110">
        <f t="shared" si="47"/>
        <v>39</v>
      </c>
      <c r="X42" s="110">
        <f t="shared" si="47"/>
        <v>0</v>
      </c>
      <c r="Y42" s="110">
        <f t="shared" si="47"/>
        <v>0</v>
      </c>
      <c r="Z42" s="110">
        <f t="shared" si="47"/>
        <v>0</v>
      </c>
      <c r="AA42" s="110">
        <f t="shared" si="47"/>
        <v>0</v>
      </c>
      <c r="AB42" s="110">
        <f t="shared" si="47"/>
        <v>0</v>
      </c>
      <c r="AC42" s="110">
        <f t="shared" si="47"/>
        <v>5</v>
      </c>
      <c r="AD42" s="110">
        <f t="shared" si="47"/>
        <v>0</v>
      </c>
      <c r="AE42" s="110">
        <f t="shared" si="47"/>
        <v>0</v>
      </c>
      <c r="AF42" s="110">
        <f t="shared" si="47"/>
        <v>4</v>
      </c>
      <c r="AG42" s="110">
        <f t="shared" si="47"/>
        <v>0</v>
      </c>
      <c r="AH42" s="110">
        <f t="shared" si="47"/>
        <v>0</v>
      </c>
      <c r="AI42" s="110">
        <f t="shared" si="47"/>
        <v>0</v>
      </c>
      <c r="AJ42" s="110">
        <f t="shared" si="47"/>
        <v>0</v>
      </c>
      <c r="AK42" s="110">
        <f t="shared" si="47"/>
        <v>0</v>
      </c>
      <c r="AL42" s="110">
        <f t="shared" si="47"/>
        <v>0</v>
      </c>
      <c r="AM42" s="110">
        <f t="shared" si="47"/>
        <v>0</v>
      </c>
      <c r="AN42" s="110">
        <f t="shared" si="47"/>
        <v>0</v>
      </c>
      <c r="AO42" s="110">
        <f t="shared" si="47"/>
        <v>7</v>
      </c>
      <c r="AP42" s="110">
        <f t="shared" ref="AP42:BI42" si="48">SUM(AP40:AP41)</f>
        <v>0</v>
      </c>
      <c r="AQ42" s="110">
        <f t="shared" si="48"/>
        <v>0</v>
      </c>
      <c r="AR42" s="110">
        <f t="shared" si="48"/>
        <v>30</v>
      </c>
      <c r="AS42" s="110">
        <f t="shared" si="48"/>
        <v>0</v>
      </c>
      <c r="AT42" s="110">
        <f t="shared" si="48"/>
        <v>0</v>
      </c>
      <c r="AU42" s="110">
        <f t="shared" si="48"/>
        <v>0</v>
      </c>
      <c r="AV42" s="110">
        <f t="shared" si="48"/>
        <v>0</v>
      </c>
      <c r="AW42" s="110">
        <f t="shared" si="48"/>
        <v>0</v>
      </c>
      <c r="AX42" s="110">
        <f t="shared" si="48"/>
        <v>0</v>
      </c>
      <c r="AY42" s="110">
        <f t="shared" si="48"/>
        <v>0</v>
      </c>
      <c r="AZ42" s="110">
        <f t="shared" si="48"/>
        <v>0</v>
      </c>
      <c r="BA42" s="110">
        <f t="shared" si="48"/>
        <v>0</v>
      </c>
      <c r="BB42" s="110">
        <f t="shared" si="48"/>
        <v>0</v>
      </c>
      <c r="BC42" s="110">
        <f t="shared" si="48"/>
        <v>0</v>
      </c>
      <c r="BD42" s="110">
        <f t="shared" si="48"/>
        <v>0</v>
      </c>
      <c r="BE42" s="110">
        <f t="shared" si="48"/>
        <v>0</v>
      </c>
      <c r="BF42" s="110">
        <f t="shared" si="48"/>
        <v>0</v>
      </c>
      <c r="BG42" s="110">
        <f t="shared" si="48"/>
        <v>0</v>
      </c>
      <c r="BH42" s="110">
        <f t="shared" si="48"/>
        <v>0</v>
      </c>
      <c r="BI42" s="110">
        <f t="shared" si="48"/>
        <v>0</v>
      </c>
      <c r="BJ42" s="110"/>
      <c r="BK42" s="110"/>
      <c r="BL42" s="110"/>
      <c r="BM42" s="110">
        <f t="shared" ref="BM42:BZ42" si="49">SUM(BM40:BM41)</f>
        <v>0</v>
      </c>
      <c r="BN42" s="110">
        <f t="shared" si="49"/>
        <v>0</v>
      </c>
      <c r="BO42" s="110">
        <f t="shared" si="49"/>
        <v>0</v>
      </c>
      <c r="BP42" s="110">
        <f t="shared" si="49"/>
        <v>0</v>
      </c>
      <c r="BQ42" s="110">
        <f t="shared" si="49"/>
        <v>0</v>
      </c>
      <c r="BR42" s="110">
        <f t="shared" si="49"/>
        <v>0</v>
      </c>
      <c r="BS42" s="110">
        <f t="shared" si="49"/>
        <v>0</v>
      </c>
      <c r="BT42" s="110">
        <f t="shared" si="49"/>
        <v>0</v>
      </c>
      <c r="BU42" s="110">
        <f t="shared" si="49"/>
        <v>0</v>
      </c>
      <c r="BV42" s="110">
        <f t="shared" si="49"/>
        <v>0</v>
      </c>
      <c r="BW42" s="110">
        <f t="shared" si="49"/>
        <v>0</v>
      </c>
      <c r="BX42" s="110">
        <f t="shared" si="49"/>
        <v>0</v>
      </c>
      <c r="BY42" s="110">
        <f t="shared" si="49"/>
        <v>0</v>
      </c>
      <c r="BZ42" s="110">
        <f t="shared" si="49"/>
        <v>0</v>
      </c>
    </row>
    <row r="43" spans="1:78" ht="37.5" customHeight="1" x14ac:dyDescent="0.25">
      <c r="A43" s="104">
        <v>2</v>
      </c>
      <c r="B43" s="188" t="s">
        <v>80</v>
      </c>
      <c r="C43" s="188" t="s">
        <v>329</v>
      </c>
      <c r="D43" s="105" t="s">
        <v>263</v>
      </c>
      <c r="E43" s="105" t="s">
        <v>264</v>
      </c>
      <c r="F43" s="147"/>
      <c r="G43" s="105" t="s">
        <v>265</v>
      </c>
      <c r="H43" s="105">
        <v>300494224</v>
      </c>
      <c r="I43" s="105" t="s">
        <v>262</v>
      </c>
      <c r="J43" s="105">
        <v>6</v>
      </c>
      <c r="K43" s="106">
        <f t="shared" si="21"/>
        <v>3000</v>
      </c>
      <c r="L43" s="144">
        <f>+N43+Q43+T43+W43+Z43+AC43+AF43+AI43+AL43+AO43+AR43+AU43+AX43+BA43+BD43+BG43+BJ43</f>
        <v>3000</v>
      </c>
      <c r="M43" s="144">
        <f t="shared" ref="M43:M55" si="50">+P43+S43+V43+Y43+AB43+AE43+AH43+AK43+AN43+AQ43+AT43+AW43+AZ43+BC43+BF43+BI43</f>
        <v>0</v>
      </c>
      <c r="N43" s="104"/>
      <c r="O43" s="104"/>
      <c r="P43" s="104"/>
      <c r="Q43" s="104">
        <v>9</v>
      </c>
      <c r="R43" s="104" t="s">
        <v>359</v>
      </c>
      <c r="S43" s="104"/>
      <c r="T43" s="104"/>
      <c r="U43" s="104"/>
      <c r="V43" s="104"/>
      <c r="W43" s="104"/>
      <c r="X43" s="104"/>
      <c r="Y43" s="104"/>
      <c r="Z43" s="104">
        <v>47</v>
      </c>
      <c r="AA43" s="104" t="s">
        <v>360</v>
      </c>
      <c r="AB43" s="104"/>
      <c r="AC43" s="104">
        <v>195</v>
      </c>
      <c r="AD43" s="104" t="s">
        <v>361</v>
      </c>
      <c r="AE43" s="104"/>
      <c r="AF43" s="104">
        <v>273</v>
      </c>
      <c r="AG43" s="104" t="s">
        <v>362</v>
      </c>
      <c r="AH43" s="104"/>
      <c r="AI43" s="104">
        <v>80</v>
      </c>
      <c r="AJ43" s="104" t="s">
        <v>363</v>
      </c>
      <c r="AK43" s="104"/>
      <c r="AL43" s="104">
        <v>0</v>
      </c>
      <c r="AM43" s="104"/>
      <c r="AN43" s="104"/>
      <c r="AO43" s="104">
        <v>0</v>
      </c>
      <c r="AP43" s="104">
        <v>0</v>
      </c>
      <c r="AQ43" s="104"/>
      <c r="AR43" s="104">
        <v>239</v>
      </c>
      <c r="AS43" s="104" t="s">
        <v>364</v>
      </c>
      <c r="AT43" s="104"/>
      <c r="AU43" s="104"/>
      <c r="AV43" s="104"/>
      <c r="AW43" s="104"/>
      <c r="AX43" s="104"/>
      <c r="AY43" s="104"/>
      <c r="AZ43" s="104"/>
      <c r="BA43" s="104"/>
      <c r="BB43" s="104"/>
      <c r="BC43" s="104"/>
      <c r="BD43" s="104"/>
      <c r="BE43" s="104"/>
      <c r="BF43" s="104"/>
      <c r="BG43" s="104"/>
      <c r="BH43" s="104"/>
      <c r="BI43" s="104"/>
      <c r="BJ43" s="104">
        <v>2157</v>
      </c>
      <c r="BK43" s="104" t="s">
        <v>366</v>
      </c>
      <c r="BL43" s="104"/>
      <c r="BM43" s="104">
        <f>+BO43+BR43+BX43+BU43</f>
        <v>0</v>
      </c>
      <c r="BN43" s="104">
        <f>+BQ43+BT43+BZ43+BW43</f>
        <v>0</v>
      </c>
      <c r="BO43" s="104"/>
      <c r="BP43" s="104"/>
      <c r="BQ43" s="104"/>
      <c r="BR43" s="104"/>
      <c r="BS43" s="104"/>
      <c r="BT43" s="104"/>
      <c r="BU43" s="104"/>
      <c r="BV43" s="104"/>
      <c r="BW43" s="104"/>
      <c r="BX43" s="104"/>
      <c r="BY43" s="104"/>
      <c r="BZ43" s="104"/>
    </row>
    <row r="44" spans="1:78" ht="45" x14ac:dyDescent="0.25">
      <c r="A44" s="104">
        <v>3</v>
      </c>
      <c r="B44" s="186"/>
      <c r="C44" s="187"/>
      <c r="D44" s="105" t="s">
        <v>266</v>
      </c>
      <c r="E44" s="105" t="s">
        <v>267</v>
      </c>
      <c r="F44" s="147" t="s">
        <v>633</v>
      </c>
      <c r="G44" s="105" t="s">
        <v>268</v>
      </c>
      <c r="H44" s="105">
        <v>306576670</v>
      </c>
      <c r="I44" s="105" t="s">
        <v>262</v>
      </c>
      <c r="J44" s="104">
        <v>5</v>
      </c>
      <c r="K44" s="106">
        <f t="shared" si="21"/>
        <v>80</v>
      </c>
      <c r="L44" s="144">
        <f t="shared" ref="L44:L55" si="51">+N44+Q44+T44+W44+Z44+AC44+AF44+AI44+AL44+AO44+AR44+AU44+AX44+BA44+BD44+BG44+BJ44</f>
        <v>80</v>
      </c>
      <c r="M44" s="144">
        <f t="shared" si="50"/>
        <v>0</v>
      </c>
      <c r="N44" s="104">
        <v>30</v>
      </c>
      <c r="O44" s="104" t="s">
        <v>302</v>
      </c>
      <c r="P44" s="104"/>
      <c r="Q44" s="104"/>
      <c r="R44" s="104"/>
      <c r="S44" s="104"/>
      <c r="T44" s="104"/>
      <c r="U44" s="104"/>
      <c r="V44" s="104"/>
      <c r="W44" s="104"/>
      <c r="X44" s="104"/>
      <c r="Y44" s="104"/>
      <c r="Z44" s="104"/>
      <c r="AA44" s="104"/>
      <c r="AB44" s="104"/>
      <c r="AC44" s="104">
        <v>40</v>
      </c>
      <c r="AD44" s="104" t="s">
        <v>303</v>
      </c>
      <c r="AE44" s="104"/>
      <c r="AF44" s="104">
        <v>10</v>
      </c>
      <c r="AG44" s="104" t="s">
        <v>304</v>
      </c>
      <c r="AH44" s="104"/>
      <c r="AI44" s="104"/>
      <c r="AJ44" s="104"/>
      <c r="AK44" s="104"/>
      <c r="AL44" s="104"/>
      <c r="AM44" s="104"/>
      <c r="AN44" s="104"/>
      <c r="AO44" s="104"/>
      <c r="AP44" s="104"/>
      <c r="AQ44" s="104"/>
      <c r="AR44" s="104"/>
      <c r="AS44" s="104"/>
      <c r="AT44" s="104"/>
      <c r="AU44" s="104"/>
      <c r="AV44" s="104"/>
      <c r="AW44" s="104"/>
      <c r="AX44" s="104"/>
      <c r="AY44" s="104"/>
      <c r="AZ44" s="104"/>
      <c r="BA44" s="104"/>
      <c r="BB44" s="104"/>
      <c r="BC44" s="104"/>
      <c r="BD44" s="104"/>
      <c r="BE44" s="104"/>
      <c r="BF44" s="104"/>
      <c r="BG44" s="104"/>
      <c r="BH44" s="104"/>
      <c r="BI44" s="104"/>
      <c r="BJ44" s="104"/>
      <c r="BK44" s="104"/>
      <c r="BL44" s="104"/>
      <c r="BM44" s="104">
        <f t="shared" ref="BM44:BM55" si="52">+BO44+BR44+BX44+BU44</f>
        <v>0</v>
      </c>
      <c r="BN44" s="104">
        <f t="shared" ref="BN44:BN55" si="53">+BQ44+BT44+BZ44+BW44</f>
        <v>0</v>
      </c>
      <c r="BO44" s="104"/>
      <c r="BP44" s="104"/>
      <c r="BQ44" s="104"/>
      <c r="BR44" s="104"/>
      <c r="BS44" s="104"/>
      <c r="BT44" s="104"/>
      <c r="BU44" s="104"/>
      <c r="BV44" s="104"/>
      <c r="BW44" s="104"/>
      <c r="BX44" s="104"/>
      <c r="BY44" s="104"/>
      <c r="BZ44" s="104"/>
    </row>
    <row r="45" spans="1:78" ht="45" x14ac:dyDescent="0.25">
      <c r="A45" s="104">
        <v>6</v>
      </c>
      <c r="B45" s="186"/>
      <c r="C45" s="188" t="s">
        <v>330</v>
      </c>
      <c r="D45" s="105" t="s">
        <v>269</v>
      </c>
      <c r="E45" s="105" t="s">
        <v>270</v>
      </c>
      <c r="F45" s="147"/>
      <c r="G45" s="105" t="s">
        <v>271</v>
      </c>
      <c r="H45" s="105">
        <v>304489170</v>
      </c>
      <c r="I45" s="105" t="s">
        <v>262</v>
      </c>
      <c r="J45" s="104">
        <v>6</v>
      </c>
      <c r="K45" s="106">
        <f t="shared" si="21"/>
        <v>3000</v>
      </c>
      <c r="L45" s="144">
        <f t="shared" si="51"/>
        <v>1300</v>
      </c>
      <c r="M45" s="144">
        <f t="shared" si="50"/>
        <v>0</v>
      </c>
      <c r="N45" s="104"/>
      <c r="O45" s="104"/>
      <c r="P45" s="104"/>
      <c r="Q45" s="104"/>
      <c r="R45" s="104"/>
      <c r="S45" s="104"/>
      <c r="T45" s="104"/>
      <c r="U45" s="104"/>
      <c r="V45" s="104"/>
      <c r="W45" s="104">
        <v>75</v>
      </c>
      <c r="X45" s="104" t="s">
        <v>587</v>
      </c>
      <c r="Y45" s="104"/>
      <c r="Z45" s="104">
        <v>100</v>
      </c>
      <c r="AA45" s="104" t="s">
        <v>352</v>
      </c>
      <c r="AB45" s="104"/>
      <c r="AC45" s="104">
        <v>100</v>
      </c>
      <c r="AD45" s="104" t="s">
        <v>353</v>
      </c>
      <c r="AE45" s="104"/>
      <c r="AF45" s="104">
        <v>175</v>
      </c>
      <c r="AG45" s="104" t="s">
        <v>354</v>
      </c>
      <c r="AH45" s="104"/>
      <c r="AI45" s="104"/>
      <c r="AJ45" s="104"/>
      <c r="AK45" s="104"/>
      <c r="AL45" s="104"/>
      <c r="AM45" s="104"/>
      <c r="AN45" s="104"/>
      <c r="AO45" s="104"/>
      <c r="AP45" s="104"/>
      <c r="AQ45" s="104"/>
      <c r="AR45" s="104">
        <v>850</v>
      </c>
      <c r="AS45" s="104" t="s">
        <v>355</v>
      </c>
      <c r="AT45" s="104"/>
      <c r="AU45" s="104"/>
      <c r="AV45" s="104"/>
      <c r="AW45" s="104"/>
      <c r="AX45" s="104">
        <v>0</v>
      </c>
      <c r="AY45" s="104"/>
      <c r="AZ45" s="104"/>
      <c r="BA45" s="104"/>
      <c r="BB45" s="104"/>
      <c r="BC45" s="104"/>
      <c r="BD45" s="104"/>
      <c r="BE45" s="104"/>
      <c r="BF45" s="104"/>
      <c r="BG45" s="104"/>
      <c r="BH45" s="104"/>
      <c r="BI45" s="104"/>
      <c r="BJ45" s="104"/>
      <c r="BK45" s="104"/>
      <c r="BL45" s="104"/>
      <c r="BM45" s="104">
        <f t="shared" si="52"/>
        <v>1700</v>
      </c>
      <c r="BN45" s="104">
        <f t="shared" si="53"/>
        <v>0</v>
      </c>
      <c r="BO45" s="104">
        <v>250</v>
      </c>
      <c r="BP45" s="104" t="s">
        <v>367</v>
      </c>
      <c r="BQ45" s="104"/>
      <c r="BR45" s="104">
        <v>50</v>
      </c>
      <c r="BS45" s="104" t="s">
        <v>368</v>
      </c>
      <c r="BT45" s="104"/>
      <c r="BU45" s="104">
        <v>100</v>
      </c>
      <c r="BV45" s="104" t="s">
        <v>369</v>
      </c>
      <c r="BW45" s="104"/>
      <c r="BX45" s="104">
        <v>1300</v>
      </c>
      <c r="BY45" s="104" t="s">
        <v>366</v>
      </c>
      <c r="BZ45" s="104"/>
    </row>
    <row r="46" spans="1:78" ht="30" x14ac:dyDescent="0.25">
      <c r="A46" s="104">
        <v>7</v>
      </c>
      <c r="B46" s="186"/>
      <c r="C46" s="187"/>
      <c r="D46" s="105" t="s">
        <v>272</v>
      </c>
      <c r="E46" s="105" t="s">
        <v>273</v>
      </c>
      <c r="F46" s="147"/>
      <c r="G46" s="105" t="s">
        <v>274</v>
      </c>
      <c r="H46" s="105">
        <v>304970319</v>
      </c>
      <c r="I46" s="105" t="s">
        <v>275</v>
      </c>
      <c r="J46" s="104">
        <v>120</v>
      </c>
      <c r="K46" s="106">
        <f t="shared" si="21"/>
        <v>779</v>
      </c>
      <c r="L46" s="144">
        <f t="shared" si="51"/>
        <v>779</v>
      </c>
      <c r="M46" s="144">
        <f t="shared" si="50"/>
        <v>0</v>
      </c>
      <c r="N46" s="104">
        <v>779</v>
      </c>
      <c r="O46" s="104" t="s">
        <v>302</v>
      </c>
      <c r="P46" s="104"/>
      <c r="Q46" s="104"/>
      <c r="R46" s="104"/>
      <c r="S46" s="104"/>
      <c r="T46" s="104"/>
      <c r="U46" s="104"/>
      <c r="V46" s="104"/>
      <c r="W46" s="104"/>
      <c r="X46" s="104"/>
      <c r="Y46" s="104"/>
      <c r="Z46" s="104"/>
      <c r="AA46" s="104"/>
      <c r="AB46" s="104"/>
      <c r="AC46" s="104"/>
      <c r="AD46" s="104"/>
      <c r="AE46" s="104"/>
      <c r="AF46" s="104"/>
      <c r="AG46" s="104"/>
      <c r="AH46" s="104"/>
      <c r="AI46" s="104"/>
      <c r="AJ46" s="104"/>
      <c r="AK46" s="104"/>
      <c r="AL46" s="104"/>
      <c r="AM46" s="104"/>
      <c r="AN46" s="104"/>
      <c r="AO46" s="104"/>
      <c r="AP46" s="104"/>
      <c r="AQ46" s="104"/>
      <c r="AR46" s="104"/>
      <c r="AS46" s="104"/>
      <c r="AT46" s="104"/>
      <c r="AU46" s="104"/>
      <c r="AV46" s="104"/>
      <c r="AW46" s="104"/>
      <c r="AX46" s="104"/>
      <c r="AY46" s="104"/>
      <c r="AZ46" s="104"/>
      <c r="BA46" s="104"/>
      <c r="BB46" s="104"/>
      <c r="BC46" s="104"/>
      <c r="BD46" s="104"/>
      <c r="BE46" s="104"/>
      <c r="BF46" s="104"/>
      <c r="BG46" s="104"/>
      <c r="BH46" s="104"/>
      <c r="BI46" s="104"/>
      <c r="BJ46" s="104"/>
      <c r="BK46" s="104"/>
      <c r="BL46" s="104"/>
      <c r="BM46" s="104">
        <f t="shared" si="52"/>
        <v>0</v>
      </c>
      <c r="BN46" s="104">
        <f t="shared" si="53"/>
        <v>0</v>
      </c>
      <c r="BO46" s="104"/>
      <c r="BP46" s="104"/>
      <c r="BQ46" s="104"/>
      <c r="BR46" s="104"/>
      <c r="BS46" s="104"/>
      <c r="BT46" s="104"/>
      <c r="BU46" s="104"/>
      <c r="BV46" s="104"/>
      <c r="BW46" s="104"/>
      <c r="BX46" s="104"/>
      <c r="BY46" s="104"/>
      <c r="BZ46" s="104"/>
    </row>
    <row r="47" spans="1:78" ht="54.75" customHeight="1" x14ac:dyDescent="0.25">
      <c r="A47" s="104">
        <v>8</v>
      </c>
      <c r="B47" s="186"/>
      <c r="C47" s="188" t="s">
        <v>331</v>
      </c>
      <c r="D47" s="105" t="s">
        <v>341</v>
      </c>
      <c r="E47" s="105" t="s">
        <v>580</v>
      </c>
      <c r="F47" s="147"/>
      <c r="G47" s="105" t="s">
        <v>276</v>
      </c>
      <c r="H47" s="105">
        <v>302891022</v>
      </c>
      <c r="I47" s="105" t="s">
        <v>275</v>
      </c>
      <c r="J47" s="104">
        <v>28</v>
      </c>
      <c r="K47" s="106">
        <f t="shared" si="21"/>
        <v>860</v>
      </c>
      <c r="L47" s="144">
        <f t="shared" si="51"/>
        <v>499</v>
      </c>
      <c r="M47" s="144">
        <f t="shared" si="50"/>
        <v>0</v>
      </c>
      <c r="N47" s="104">
        <v>301</v>
      </c>
      <c r="O47" s="146" t="s">
        <v>305</v>
      </c>
      <c r="P47" s="104"/>
      <c r="Q47" s="104">
        <v>45</v>
      </c>
      <c r="R47" s="104" t="s">
        <v>306</v>
      </c>
      <c r="S47" s="104"/>
      <c r="T47" s="104">
        <v>0</v>
      </c>
      <c r="U47" s="104"/>
      <c r="V47" s="104"/>
      <c r="W47" s="104"/>
      <c r="X47" s="104"/>
      <c r="Y47" s="104"/>
      <c r="Z47" s="104">
        <v>0</v>
      </c>
      <c r="AA47" s="104"/>
      <c r="AB47" s="104"/>
      <c r="AC47" s="104">
        <v>82</v>
      </c>
      <c r="AD47" s="104" t="s">
        <v>307</v>
      </c>
      <c r="AE47" s="104"/>
      <c r="AF47" s="104">
        <v>71</v>
      </c>
      <c r="AG47" s="104" t="s">
        <v>308</v>
      </c>
      <c r="AH47" s="104"/>
      <c r="AI47" s="104">
        <v>0</v>
      </c>
      <c r="AJ47" s="104"/>
      <c r="AK47" s="104"/>
      <c r="AL47" s="104">
        <v>0</v>
      </c>
      <c r="AM47" s="104"/>
      <c r="AN47" s="104"/>
      <c r="AO47" s="104">
        <v>0</v>
      </c>
      <c r="AP47" s="104"/>
      <c r="AQ47" s="104"/>
      <c r="AR47" s="104">
        <v>0</v>
      </c>
      <c r="AS47" s="104"/>
      <c r="AT47" s="104"/>
      <c r="AU47" s="104"/>
      <c r="AV47" s="104"/>
      <c r="AW47" s="104"/>
      <c r="AX47" s="104">
        <v>0</v>
      </c>
      <c r="AY47" s="104"/>
      <c r="AZ47" s="104"/>
      <c r="BA47" s="104"/>
      <c r="BB47" s="104"/>
      <c r="BC47" s="104"/>
      <c r="BD47" s="104"/>
      <c r="BE47" s="104"/>
      <c r="BF47" s="104"/>
      <c r="BG47" s="104"/>
      <c r="BH47" s="104"/>
      <c r="BI47" s="104"/>
      <c r="BJ47" s="104"/>
      <c r="BK47" s="104"/>
      <c r="BL47" s="104"/>
      <c r="BM47" s="104">
        <f t="shared" si="52"/>
        <v>361</v>
      </c>
      <c r="BN47" s="104">
        <f t="shared" si="53"/>
        <v>0</v>
      </c>
      <c r="BO47" s="104"/>
      <c r="BP47" s="104"/>
      <c r="BQ47" s="104"/>
      <c r="BR47" s="104">
        <v>361</v>
      </c>
      <c r="BS47" s="104" t="s">
        <v>345</v>
      </c>
      <c r="BT47" s="104"/>
      <c r="BU47" s="104"/>
      <c r="BV47" s="104"/>
      <c r="BW47" s="104"/>
      <c r="BX47" s="104"/>
      <c r="BY47" s="104"/>
      <c r="BZ47" s="104"/>
    </row>
    <row r="48" spans="1:78" ht="40.5" customHeight="1" x14ac:dyDescent="0.25">
      <c r="A48" s="104">
        <v>9</v>
      </c>
      <c r="B48" s="186"/>
      <c r="C48" s="186"/>
      <c r="D48" s="105" t="s">
        <v>340</v>
      </c>
      <c r="E48" s="105" t="s">
        <v>581</v>
      </c>
      <c r="F48" s="147"/>
      <c r="G48" s="105" t="s">
        <v>277</v>
      </c>
      <c r="H48" s="105">
        <v>303629771</v>
      </c>
      <c r="I48" s="105" t="s">
        <v>278</v>
      </c>
      <c r="J48" s="104">
        <v>22</v>
      </c>
      <c r="K48" s="106">
        <f t="shared" si="21"/>
        <v>727</v>
      </c>
      <c r="L48" s="144">
        <f t="shared" si="51"/>
        <v>327</v>
      </c>
      <c r="M48" s="144">
        <f t="shared" si="50"/>
        <v>0</v>
      </c>
      <c r="N48" s="104">
        <v>150</v>
      </c>
      <c r="O48" s="146" t="s">
        <v>309</v>
      </c>
      <c r="P48" s="104"/>
      <c r="Q48" s="104">
        <v>22</v>
      </c>
      <c r="R48" s="104" t="s">
        <v>306</v>
      </c>
      <c r="S48" s="104"/>
      <c r="T48" s="104">
        <v>10</v>
      </c>
      <c r="U48" s="104" t="s">
        <v>310</v>
      </c>
      <c r="V48" s="104"/>
      <c r="W48" s="104"/>
      <c r="X48" s="104"/>
      <c r="Y48" s="104"/>
      <c r="Z48" s="104">
        <v>35</v>
      </c>
      <c r="AA48" s="104" t="s">
        <v>311</v>
      </c>
      <c r="AB48" s="104"/>
      <c r="AC48" s="104">
        <v>50</v>
      </c>
      <c r="AD48" s="104" t="s">
        <v>312</v>
      </c>
      <c r="AE48" s="104"/>
      <c r="AF48" s="104">
        <v>60</v>
      </c>
      <c r="AG48" s="104" t="s">
        <v>313</v>
      </c>
      <c r="AH48" s="104"/>
      <c r="AI48" s="104">
        <v>0</v>
      </c>
      <c r="AJ48" s="104"/>
      <c r="AK48" s="104"/>
      <c r="AL48" s="104"/>
      <c r="AM48" s="104"/>
      <c r="AN48" s="104"/>
      <c r="AO48" s="104"/>
      <c r="AP48" s="104"/>
      <c r="AQ48" s="104"/>
      <c r="AR48" s="104"/>
      <c r="AS48" s="104"/>
      <c r="AT48" s="104"/>
      <c r="AU48" s="104"/>
      <c r="AV48" s="104"/>
      <c r="AW48" s="104"/>
      <c r="AX48" s="104">
        <v>0</v>
      </c>
      <c r="AY48" s="104"/>
      <c r="AZ48" s="104"/>
      <c r="BA48" s="104"/>
      <c r="BB48" s="104"/>
      <c r="BC48" s="104"/>
      <c r="BD48" s="104"/>
      <c r="BE48" s="104"/>
      <c r="BF48" s="104"/>
      <c r="BG48" s="104"/>
      <c r="BH48" s="104"/>
      <c r="BI48" s="104"/>
      <c r="BJ48" s="104"/>
      <c r="BK48" s="104"/>
      <c r="BL48" s="104"/>
      <c r="BM48" s="104">
        <f t="shared" si="52"/>
        <v>400</v>
      </c>
      <c r="BN48" s="104">
        <f t="shared" si="53"/>
        <v>0</v>
      </c>
      <c r="BO48" s="104"/>
      <c r="BP48" s="104"/>
      <c r="BQ48" s="104"/>
      <c r="BR48" s="104">
        <v>400</v>
      </c>
      <c r="BS48" s="104" t="s">
        <v>346</v>
      </c>
      <c r="BT48" s="104"/>
      <c r="BU48" s="104"/>
      <c r="BV48" s="104"/>
      <c r="BW48" s="104"/>
      <c r="BX48" s="104"/>
      <c r="BY48" s="104"/>
      <c r="BZ48" s="104"/>
    </row>
    <row r="49" spans="1:78" ht="40.5" customHeight="1" x14ac:dyDescent="0.25">
      <c r="A49" s="104">
        <v>10</v>
      </c>
      <c r="B49" s="186"/>
      <c r="C49" s="187"/>
      <c r="D49" s="105" t="s">
        <v>339</v>
      </c>
      <c r="E49" s="105" t="s">
        <v>582</v>
      </c>
      <c r="F49" s="147"/>
      <c r="G49" s="105" t="s">
        <v>288</v>
      </c>
      <c r="H49" s="105">
        <v>305178447</v>
      </c>
      <c r="I49" s="105" t="s">
        <v>289</v>
      </c>
      <c r="J49" s="104">
        <v>10</v>
      </c>
      <c r="K49" s="106">
        <f>+L49+BM49</f>
        <v>220</v>
      </c>
      <c r="L49" s="144">
        <f t="shared" si="51"/>
        <v>220</v>
      </c>
      <c r="M49" s="144">
        <f t="shared" si="50"/>
        <v>0</v>
      </c>
      <c r="N49" s="104">
        <v>200</v>
      </c>
      <c r="O49" s="104" t="s">
        <v>325</v>
      </c>
      <c r="P49" s="104"/>
      <c r="Q49" s="104">
        <v>0</v>
      </c>
      <c r="R49" s="104"/>
      <c r="S49" s="104"/>
      <c r="T49" s="104">
        <v>0</v>
      </c>
      <c r="U49" s="104"/>
      <c r="V49" s="104"/>
      <c r="W49" s="104">
        <v>0</v>
      </c>
      <c r="X49" s="104"/>
      <c r="Y49" s="104"/>
      <c r="Z49" s="104">
        <v>0</v>
      </c>
      <c r="AA49" s="104"/>
      <c r="AB49" s="104"/>
      <c r="AC49" s="104">
        <v>10</v>
      </c>
      <c r="AD49" s="104" t="s">
        <v>326</v>
      </c>
      <c r="AE49" s="104"/>
      <c r="AF49" s="104">
        <v>10</v>
      </c>
      <c r="AG49" s="104" t="s">
        <v>308</v>
      </c>
      <c r="AH49" s="104"/>
      <c r="AI49" s="104">
        <v>0</v>
      </c>
      <c r="AJ49" s="104"/>
      <c r="AK49" s="104"/>
      <c r="AL49" s="104">
        <v>0</v>
      </c>
      <c r="AM49" s="104"/>
      <c r="AN49" s="104"/>
      <c r="AO49" s="104">
        <v>0</v>
      </c>
      <c r="AP49" s="104"/>
      <c r="AQ49" s="104"/>
      <c r="AR49" s="104">
        <v>0</v>
      </c>
      <c r="AS49" s="104"/>
      <c r="AT49" s="104"/>
      <c r="AU49" s="104"/>
      <c r="AV49" s="104"/>
      <c r="AW49" s="104"/>
      <c r="AX49" s="104">
        <v>0</v>
      </c>
      <c r="AY49" s="104"/>
      <c r="AZ49" s="104"/>
      <c r="BA49" s="104"/>
      <c r="BB49" s="104"/>
      <c r="BC49" s="104"/>
      <c r="BD49" s="104"/>
      <c r="BE49" s="104"/>
      <c r="BF49" s="104"/>
      <c r="BG49" s="104"/>
      <c r="BH49" s="104"/>
      <c r="BI49" s="104"/>
      <c r="BJ49" s="104"/>
      <c r="BK49" s="104"/>
      <c r="BL49" s="104"/>
      <c r="BM49" s="104">
        <f t="shared" si="52"/>
        <v>0</v>
      </c>
      <c r="BN49" s="104">
        <f t="shared" si="53"/>
        <v>0</v>
      </c>
      <c r="BO49" s="104"/>
      <c r="BP49" s="104"/>
      <c r="BQ49" s="104"/>
      <c r="BR49" s="104"/>
      <c r="BS49" s="104"/>
      <c r="BT49" s="104"/>
      <c r="BU49" s="104"/>
      <c r="BV49" s="104"/>
      <c r="BW49" s="104"/>
      <c r="BX49" s="104"/>
      <c r="BY49" s="104"/>
      <c r="BZ49" s="104"/>
    </row>
    <row r="50" spans="1:78" ht="25.5" customHeight="1" x14ac:dyDescent="0.25">
      <c r="A50" s="104">
        <v>11</v>
      </c>
      <c r="B50" s="186"/>
      <c r="C50" s="104" t="s">
        <v>332</v>
      </c>
      <c r="D50" s="105" t="s">
        <v>279</v>
      </c>
      <c r="E50" s="105" t="s">
        <v>280</v>
      </c>
      <c r="F50" s="147"/>
      <c r="G50" s="105" t="s">
        <v>281</v>
      </c>
      <c r="H50" s="105">
        <v>302565481</v>
      </c>
      <c r="I50" s="105" t="s">
        <v>262</v>
      </c>
      <c r="J50" s="104">
        <v>2</v>
      </c>
      <c r="K50" s="106">
        <f t="shared" si="21"/>
        <v>60</v>
      </c>
      <c r="L50" s="144">
        <f t="shared" si="51"/>
        <v>60</v>
      </c>
      <c r="M50" s="144">
        <f t="shared" si="50"/>
        <v>0</v>
      </c>
      <c r="N50" s="104"/>
      <c r="O50" s="104"/>
      <c r="P50" s="104"/>
      <c r="Q50" s="104"/>
      <c r="R50" s="104"/>
      <c r="S50" s="104"/>
      <c r="T50" s="104"/>
      <c r="U50" s="104"/>
      <c r="V50" s="104"/>
      <c r="W50" s="104"/>
      <c r="X50" s="104"/>
      <c r="Y50" s="104"/>
      <c r="Z50" s="104"/>
      <c r="AA50" s="104"/>
      <c r="AB50" s="104"/>
      <c r="AC50" s="104"/>
      <c r="AD50" s="104"/>
      <c r="AE50" s="104"/>
      <c r="AF50" s="104">
        <v>40</v>
      </c>
      <c r="AG50" s="104" t="s">
        <v>314</v>
      </c>
      <c r="AH50" s="104"/>
      <c r="AI50" s="104"/>
      <c r="AJ50" s="104"/>
      <c r="AK50" s="104"/>
      <c r="AL50" s="104"/>
      <c r="AM50" s="104"/>
      <c r="AN50" s="104"/>
      <c r="AO50" s="104"/>
      <c r="AP50" s="104"/>
      <c r="AQ50" s="104"/>
      <c r="AR50" s="104">
        <v>20</v>
      </c>
      <c r="AS50" s="104" t="s">
        <v>315</v>
      </c>
      <c r="AT50" s="104"/>
      <c r="AU50" s="104"/>
      <c r="AV50" s="104"/>
      <c r="AW50" s="104"/>
      <c r="AX50" s="104"/>
      <c r="AY50" s="104"/>
      <c r="AZ50" s="104"/>
      <c r="BA50" s="104"/>
      <c r="BB50" s="104"/>
      <c r="BC50" s="104"/>
      <c r="BD50" s="104"/>
      <c r="BE50" s="104"/>
      <c r="BF50" s="104"/>
      <c r="BG50" s="104"/>
      <c r="BH50" s="104"/>
      <c r="BI50" s="104"/>
      <c r="BJ50" s="104"/>
      <c r="BK50" s="104"/>
      <c r="BL50" s="104"/>
      <c r="BM50" s="104">
        <f t="shared" si="52"/>
        <v>0</v>
      </c>
      <c r="BN50" s="104">
        <f t="shared" si="53"/>
        <v>0</v>
      </c>
      <c r="BO50" s="104"/>
      <c r="BP50" s="104"/>
      <c r="BQ50" s="104"/>
      <c r="BR50" s="104"/>
      <c r="BS50" s="104"/>
      <c r="BT50" s="104"/>
      <c r="BU50" s="104"/>
      <c r="BV50" s="104"/>
      <c r="BW50" s="104"/>
      <c r="BX50" s="104"/>
      <c r="BY50" s="104"/>
      <c r="BZ50" s="104"/>
    </row>
    <row r="51" spans="1:78" ht="36" customHeight="1" x14ac:dyDescent="0.25">
      <c r="A51" s="104">
        <v>12</v>
      </c>
      <c r="B51" s="186"/>
      <c r="C51" s="188" t="s">
        <v>333</v>
      </c>
      <c r="D51" s="105" t="s">
        <v>338</v>
      </c>
      <c r="E51" s="105" t="s">
        <v>282</v>
      </c>
      <c r="F51" s="147"/>
      <c r="G51" s="105" t="s">
        <v>283</v>
      </c>
      <c r="H51" s="105">
        <v>301306993</v>
      </c>
      <c r="I51" s="105" t="s">
        <v>284</v>
      </c>
      <c r="J51" s="104">
        <v>1</v>
      </c>
      <c r="K51" s="106">
        <f t="shared" si="21"/>
        <v>39</v>
      </c>
      <c r="L51" s="144">
        <f t="shared" si="51"/>
        <v>36</v>
      </c>
      <c r="M51" s="144">
        <f t="shared" si="50"/>
        <v>0</v>
      </c>
      <c r="N51" s="104">
        <v>8</v>
      </c>
      <c r="O51" s="104" t="s">
        <v>296</v>
      </c>
      <c r="P51" s="104"/>
      <c r="Q51" s="104">
        <v>1</v>
      </c>
      <c r="R51" s="104" t="s">
        <v>297</v>
      </c>
      <c r="S51" s="104"/>
      <c r="T51" s="104">
        <v>1</v>
      </c>
      <c r="U51" s="104" t="s">
        <v>316</v>
      </c>
      <c r="V51" s="104"/>
      <c r="W51" s="104">
        <v>1</v>
      </c>
      <c r="X51" s="104" t="s">
        <v>317</v>
      </c>
      <c r="Y51" s="104"/>
      <c r="Z51" s="104">
        <v>2</v>
      </c>
      <c r="AA51" s="104" t="s">
        <v>318</v>
      </c>
      <c r="AB51" s="104"/>
      <c r="AC51" s="104">
        <v>5</v>
      </c>
      <c r="AD51" s="104" t="s">
        <v>299</v>
      </c>
      <c r="AE51" s="104"/>
      <c r="AF51" s="104">
        <v>1</v>
      </c>
      <c r="AG51" s="104" t="s">
        <v>300</v>
      </c>
      <c r="AH51" s="104"/>
      <c r="AI51" s="104">
        <v>2</v>
      </c>
      <c r="AJ51" s="104" t="s">
        <v>319</v>
      </c>
      <c r="AK51" s="104"/>
      <c r="AL51" s="104">
        <v>8</v>
      </c>
      <c r="AM51" s="104" t="s">
        <v>320</v>
      </c>
      <c r="AN51" s="104"/>
      <c r="AO51" s="104">
        <v>1</v>
      </c>
      <c r="AP51" s="104" t="s">
        <v>321</v>
      </c>
      <c r="AQ51" s="104"/>
      <c r="AR51" s="104">
        <v>2</v>
      </c>
      <c r="AS51" s="104" t="s">
        <v>301</v>
      </c>
      <c r="AT51" s="104"/>
      <c r="AU51" s="104">
        <v>2</v>
      </c>
      <c r="AV51" s="104" t="s">
        <v>322</v>
      </c>
      <c r="AW51" s="104"/>
      <c r="AX51" s="104">
        <v>1</v>
      </c>
      <c r="AY51" s="104" t="s">
        <v>323</v>
      </c>
      <c r="AZ51" s="104"/>
      <c r="BA51" s="104">
        <v>1</v>
      </c>
      <c r="BB51" s="104" t="s">
        <v>324</v>
      </c>
      <c r="BC51" s="104"/>
      <c r="BD51" s="104"/>
      <c r="BE51" s="104"/>
      <c r="BF51" s="104"/>
      <c r="BG51" s="104"/>
      <c r="BH51" s="104"/>
      <c r="BI51" s="104"/>
      <c r="BJ51" s="104"/>
      <c r="BK51" s="104"/>
      <c r="BL51" s="104"/>
      <c r="BM51" s="104">
        <f t="shared" si="52"/>
        <v>3</v>
      </c>
      <c r="BN51" s="104">
        <f t="shared" si="53"/>
        <v>0</v>
      </c>
      <c r="BO51" s="104"/>
      <c r="BP51" s="104"/>
      <c r="BQ51" s="104"/>
      <c r="BR51" s="104">
        <v>1</v>
      </c>
      <c r="BS51" s="104" t="s">
        <v>347</v>
      </c>
      <c r="BT51" s="104"/>
      <c r="BU51" s="104">
        <v>2</v>
      </c>
      <c r="BV51" s="104" t="s">
        <v>348</v>
      </c>
      <c r="BW51" s="104"/>
      <c r="BX51" s="104"/>
      <c r="BY51" s="104"/>
      <c r="BZ51" s="104"/>
    </row>
    <row r="52" spans="1:78" ht="30" x14ac:dyDescent="0.25">
      <c r="A52" s="104">
        <v>13</v>
      </c>
      <c r="B52" s="186"/>
      <c r="C52" s="187"/>
      <c r="D52" s="105" t="s">
        <v>336</v>
      </c>
      <c r="E52" s="105" t="s">
        <v>286</v>
      </c>
      <c r="F52" s="147"/>
      <c r="G52" s="105" t="s">
        <v>287</v>
      </c>
      <c r="H52" s="105">
        <v>200748899</v>
      </c>
      <c r="I52" s="105" t="s">
        <v>284</v>
      </c>
      <c r="J52" s="104">
        <v>2</v>
      </c>
      <c r="K52" s="106">
        <f>+L52+BM52</f>
        <v>300</v>
      </c>
      <c r="L52" s="144">
        <f t="shared" si="51"/>
        <v>0</v>
      </c>
      <c r="M52" s="144">
        <f t="shared" si="50"/>
        <v>0</v>
      </c>
      <c r="N52" s="104"/>
      <c r="O52" s="104"/>
      <c r="P52" s="104"/>
      <c r="Q52" s="104"/>
      <c r="R52" s="104"/>
      <c r="S52" s="104"/>
      <c r="T52" s="104"/>
      <c r="U52" s="104"/>
      <c r="V52" s="104"/>
      <c r="W52" s="104"/>
      <c r="X52" s="104"/>
      <c r="Y52" s="104"/>
      <c r="Z52" s="104"/>
      <c r="AA52" s="104"/>
      <c r="AB52" s="104"/>
      <c r="AC52" s="104"/>
      <c r="AD52" s="104"/>
      <c r="AE52" s="104"/>
      <c r="AF52" s="104"/>
      <c r="AG52" s="104"/>
      <c r="AH52" s="104"/>
      <c r="AI52" s="104"/>
      <c r="AJ52" s="104"/>
      <c r="AK52" s="104"/>
      <c r="AL52" s="104"/>
      <c r="AM52" s="104"/>
      <c r="AN52" s="104"/>
      <c r="AO52" s="104"/>
      <c r="AP52" s="104"/>
      <c r="AQ52" s="104"/>
      <c r="AR52" s="104"/>
      <c r="AS52" s="104"/>
      <c r="AT52" s="104"/>
      <c r="AU52" s="104"/>
      <c r="AV52" s="104"/>
      <c r="AW52" s="104"/>
      <c r="AX52" s="104"/>
      <c r="AY52" s="104"/>
      <c r="AZ52" s="104"/>
      <c r="BA52" s="104"/>
      <c r="BB52" s="104"/>
      <c r="BC52" s="104"/>
      <c r="BD52" s="104"/>
      <c r="BE52" s="104"/>
      <c r="BF52" s="104"/>
      <c r="BG52" s="104"/>
      <c r="BH52" s="104"/>
      <c r="BI52" s="104"/>
      <c r="BJ52" s="104"/>
      <c r="BK52" s="104"/>
      <c r="BL52" s="104"/>
      <c r="BM52" s="104">
        <f t="shared" si="52"/>
        <v>300</v>
      </c>
      <c r="BN52" s="104">
        <f t="shared" si="53"/>
        <v>0</v>
      </c>
      <c r="BO52" s="104"/>
      <c r="BP52" s="104"/>
      <c r="BQ52" s="104"/>
      <c r="BR52" s="104">
        <v>300</v>
      </c>
      <c r="BS52" s="104" t="s">
        <v>347</v>
      </c>
      <c r="BT52" s="104"/>
      <c r="BU52" s="104"/>
      <c r="BV52" s="104"/>
      <c r="BW52" s="104"/>
      <c r="BX52" s="104"/>
      <c r="BY52" s="104"/>
      <c r="BZ52" s="104"/>
    </row>
    <row r="53" spans="1:78" ht="36.75" customHeight="1" x14ac:dyDescent="0.25">
      <c r="A53" s="104">
        <v>14</v>
      </c>
      <c r="B53" s="186"/>
      <c r="C53" s="104" t="s">
        <v>334</v>
      </c>
      <c r="D53" s="105" t="s">
        <v>337</v>
      </c>
      <c r="E53" s="105" t="s">
        <v>583</v>
      </c>
      <c r="F53" s="147"/>
      <c r="G53" s="105" t="s">
        <v>285</v>
      </c>
      <c r="H53" s="105">
        <v>302942685</v>
      </c>
      <c r="I53" s="105" t="s">
        <v>284</v>
      </c>
      <c r="J53" s="104">
        <v>3</v>
      </c>
      <c r="K53" s="106">
        <f t="shared" si="21"/>
        <v>100</v>
      </c>
      <c r="L53" s="144">
        <f t="shared" si="51"/>
        <v>0</v>
      </c>
      <c r="M53" s="144">
        <f t="shared" si="50"/>
        <v>0</v>
      </c>
      <c r="N53" s="104"/>
      <c r="O53" s="104"/>
      <c r="P53" s="104"/>
      <c r="Q53" s="104"/>
      <c r="R53" s="104"/>
      <c r="S53" s="104"/>
      <c r="T53" s="104"/>
      <c r="U53" s="104"/>
      <c r="V53" s="104"/>
      <c r="W53" s="104"/>
      <c r="X53" s="104"/>
      <c r="Y53" s="104"/>
      <c r="Z53" s="104"/>
      <c r="AA53" s="104"/>
      <c r="AB53" s="104"/>
      <c r="AC53" s="104"/>
      <c r="AD53" s="104"/>
      <c r="AE53" s="104"/>
      <c r="AF53" s="104"/>
      <c r="AG53" s="104"/>
      <c r="AH53" s="104"/>
      <c r="AI53" s="104"/>
      <c r="AJ53" s="104"/>
      <c r="AK53" s="104"/>
      <c r="AL53" s="104"/>
      <c r="AM53" s="104"/>
      <c r="AN53" s="104"/>
      <c r="AO53" s="104"/>
      <c r="AP53" s="104"/>
      <c r="AQ53" s="104"/>
      <c r="AR53" s="104"/>
      <c r="AS53" s="104"/>
      <c r="AT53" s="104"/>
      <c r="AU53" s="104"/>
      <c r="AV53" s="104"/>
      <c r="AW53" s="104"/>
      <c r="AX53" s="104"/>
      <c r="AY53" s="104"/>
      <c r="AZ53" s="104"/>
      <c r="BA53" s="104"/>
      <c r="BB53" s="104"/>
      <c r="BC53" s="104"/>
      <c r="BD53" s="104"/>
      <c r="BE53" s="104"/>
      <c r="BF53" s="104"/>
      <c r="BG53" s="104"/>
      <c r="BH53" s="104"/>
      <c r="BI53" s="104"/>
      <c r="BJ53" s="104"/>
      <c r="BK53" s="104"/>
      <c r="BL53" s="104"/>
      <c r="BM53" s="104">
        <f t="shared" si="52"/>
        <v>100</v>
      </c>
      <c r="BN53" s="104">
        <f t="shared" si="53"/>
        <v>0</v>
      </c>
      <c r="BO53" s="104">
        <v>50</v>
      </c>
      <c r="BP53" s="104" t="s">
        <v>349</v>
      </c>
      <c r="BQ53" s="104"/>
      <c r="BR53" s="104">
        <v>50</v>
      </c>
      <c r="BS53" s="104" t="s">
        <v>343</v>
      </c>
      <c r="BT53" s="104"/>
      <c r="BU53" s="104"/>
      <c r="BV53" s="104"/>
      <c r="BW53" s="104"/>
      <c r="BX53" s="104"/>
      <c r="BY53" s="104"/>
      <c r="BZ53" s="104"/>
    </row>
    <row r="54" spans="1:78" ht="63.75" x14ac:dyDescent="0.25">
      <c r="A54" s="104">
        <v>5</v>
      </c>
      <c r="B54" s="186"/>
      <c r="C54" s="142" t="s">
        <v>80</v>
      </c>
      <c r="D54" s="105" t="s">
        <v>290</v>
      </c>
      <c r="E54" s="105" t="s">
        <v>291</v>
      </c>
      <c r="F54" s="147"/>
      <c r="G54" s="105" t="s">
        <v>292</v>
      </c>
      <c r="H54" s="105">
        <v>304649160</v>
      </c>
      <c r="I54" s="105" t="s">
        <v>262</v>
      </c>
      <c r="J54" s="104">
        <v>12</v>
      </c>
      <c r="K54" s="106">
        <f>+L54+BM54</f>
        <v>415</v>
      </c>
      <c r="L54" s="144">
        <f t="shared" si="51"/>
        <v>145</v>
      </c>
      <c r="M54" s="144">
        <f>+P54+S54+V54+Y54+AB54+AE54+AH54+AK54+AN54+AQ54+AT54+AW54+AZ54+BC54+BF54+BI54</f>
        <v>0</v>
      </c>
      <c r="N54" s="104">
        <v>140</v>
      </c>
      <c r="O54" s="146" t="s">
        <v>327</v>
      </c>
      <c r="P54" s="104"/>
      <c r="Q54" s="104">
        <v>0</v>
      </c>
      <c r="R54" s="104"/>
      <c r="S54" s="104"/>
      <c r="T54" s="104">
        <v>0</v>
      </c>
      <c r="U54" s="104"/>
      <c r="V54" s="104"/>
      <c r="W54" s="104">
        <v>0</v>
      </c>
      <c r="X54" s="104" t="s">
        <v>298</v>
      </c>
      <c r="Y54" s="104"/>
      <c r="Z54" s="104">
        <v>0</v>
      </c>
      <c r="AA54" s="104"/>
      <c r="AB54" s="104"/>
      <c r="AC54" s="104">
        <v>0</v>
      </c>
      <c r="AD54" s="104"/>
      <c r="AE54" s="104"/>
      <c r="AF54" s="104">
        <v>0</v>
      </c>
      <c r="AG54" s="104"/>
      <c r="AH54" s="104"/>
      <c r="AI54" s="104">
        <v>0</v>
      </c>
      <c r="AJ54" s="104"/>
      <c r="AK54" s="104"/>
      <c r="AL54" s="104">
        <v>0</v>
      </c>
      <c r="AM54" s="104"/>
      <c r="AN54" s="104"/>
      <c r="AO54" s="104">
        <v>0</v>
      </c>
      <c r="AP54" s="104"/>
      <c r="AQ54" s="104"/>
      <c r="AR54" s="104">
        <v>5</v>
      </c>
      <c r="AS54" s="104" t="s">
        <v>328</v>
      </c>
      <c r="AT54" s="104"/>
      <c r="AU54" s="104"/>
      <c r="AV54" s="104"/>
      <c r="AW54" s="104"/>
      <c r="AX54" s="104">
        <v>0</v>
      </c>
      <c r="AY54" s="104"/>
      <c r="AZ54" s="104"/>
      <c r="BA54" s="104"/>
      <c r="BB54" s="104"/>
      <c r="BC54" s="104"/>
      <c r="BD54" s="104"/>
      <c r="BE54" s="104"/>
      <c r="BF54" s="104"/>
      <c r="BG54" s="104"/>
      <c r="BH54" s="104"/>
      <c r="BI54" s="104"/>
      <c r="BJ54" s="104"/>
      <c r="BK54" s="104"/>
      <c r="BL54" s="104"/>
      <c r="BM54" s="104">
        <f t="shared" si="52"/>
        <v>270</v>
      </c>
      <c r="BN54" s="104">
        <f t="shared" si="53"/>
        <v>0</v>
      </c>
      <c r="BO54" s="104">
        <v>50</v>
      </c>
      <c r="BP54" s="104" t="s">
        <v>342</v>
      </c>
      <c r="BQ54" s="104"/>
      <c r="BR54" s="104">
        <v>120</v>
      </c>
      <c r="BS54" s="104" t="s">
        <v>343</v>
      </c>
      <c r="BT54" s="104"/>
      <c r="BU54" s="104">
        <v>100</v>
      </c>
      <c r="BV54" s="104" t="s">
        <v>344</v>
      </c>
      <c r="BW54" s="104"/>
      <c r="BX54" s="104"/>
      <c r="BY54" s="104"/>
      <c r="BZ54" s="104"/>
    </row>
    <row r="55" spans="1:78" ht="24.75" customHeight="1" x14ac:dyDescent="0.25">
      <c r="A55" s="104">
        <v>15</v>
      </c>
      <c r="B55" s="187"/>
      <c r="C55" s="104" t="s">
        <v>335</v>
      </c>
      <c r="D55" s="105" t="s">
        <v>293</v>
      </c>
      <c r="E55" s="105" t="s">
        <v>294</v>
      </c>
      <c r="F55" s="147"/>
      <c r="G55" s="105" t="s">
        <v>295</v>
      </c>
      <c r="H55" s="105">
        <v>307917735</v>
      </c>
      <c r="I55" s="105" t="s">
        <v>262</v>
      </c>
      <c r="J55" s="104">
        <v>15</v>
      </c>
      <c r="K55" s="106">
        <f t="shared" si="21"/>
        <v>870</v>
      </c>
      <c r="L55" s="144">
        <f t="shared" si="51"/>
        <v>0</v>
      </c>
      <c r="M55" s="144">
        <f t="shared" si="50"/>
        <v>0</v>
      </c>
      <c r="N55" s="104"/>
      <c r="O55" s="104"/>
      <c r="P55" s="104"/>
      <c r="Q55" s="104"/>
      <c r="R55" s="104"/>
      <c r="S55" s="104"/>
      <c r="T55" s="104"/>
      <c r="U55" s="104"/>
      <c r="V55" s="104"/>
      <c r="W55" s="104"/>
      <c r="X55" s="104"/>
      <c r="Y55" s="104"/>
      <c r="Z55" s="104"/>
      <c r="AA55" s="104"/>
      <c r="AB55" s="104"/>
      <c r="AC55" s="104"/>
      <c r="AD55" s="104"/>
      <c r="AE55" s="104"/>
      <c r="AF55" s="104"/>
      <c r="AG55" s="104"/>
      <c r="AH55" s="104"/>
      <c r="AI55" s="104"/>
      <c r="AJ55" s="104"/>
      <c r="AK55" s="104"/>
      <c r="AL55" s="104"/>
      <c r="AM55" s="104"/>
      <c r="AN55" s="104"/>
      <c r="AO55" s="104"/>
      <c r="AP55" s="104"/>
      <c r="AQ55" s="104"/>
      <c r="AR55" s="104"/>
      <c r="AS55" s="104"/>
      <c r="AT55" s="104"/>
      <c r="AU55" s="104"/>
      <c r="AV55" s="104"/>
      <c r="AW55" s="104"/>
      <c r="AX55" s="104"/>
      <c r="AY55" s="104"/>
      <c r="AZ55" s="104"/>
      <c r="BA55" s="104"/>
      <c r="BB55" s="104"/>
      <c r="BC55" s="104"/>
      <c r="BD55" s="104"/>
      <c r="BE55" s="104"/>
      <c r="BF55" s="104"/>
      <c r="BG55" s="104"/>
      <c r="BH55" s="104"/>
      <c r="BI55" s="104"/>
      <c r="BJ55" s="104"/>
      <c r="BK55" s="104"/>
      <c r="BL55" s="104"/>
      <c r="BM55" s="104">
        <f t="shared" si="52"/>
        <v>870</v>
      </c>
      <c r="BN55" s="104">
        <f t="shared" si="53"/>
        <v>0</v>
      </c>
      <c r="BO55" s="104">
        <v>100</v>
      </c>
      <c r="BP55" s="104" t="s">
        <v>349</v>
      </c>
      <c r="BQ55" s="104"/>
      <c r="BR55" s="104">
        <v>770</v>
      </c>
      <c r="BS55" s="104" t="s">
        <v>347</v>
      </c>
      <c r="BT55" s="104"/>
      <c r="BU55" s="104"/>
      <c r="BV55" s="104"/>
      <c r="BW55" s="104"/>
      <c r="BX55" s="104"/>
      <c r="BY55" s="104"/>
      <c r="BZ55" s="104"/>
    </row>
    <row r="56" spans="1:78" s="113" customFormat="1" ht="19.5" customHeight="1" x14ac:dyDescent="0.25">
      <c r="A56" s="110">
        <v>15</v>
      </c>
      <c r="B56" s="184" t="s">
        <v>566</v>
      </c>
      <c r="C56" s="185"/>
      <c r="D56" s="111" t="s">
        <v>1</v>
      </c>
      <c r="E56" s="112" t="s">
        <v>1</v>
      </c>
      <c r="F56" s="152"/>
      <c r="G56" s="112" t="s">
        <v>1</v>
      </c>
      <c r="H56" s="112" t="s">
        <v>1</v>
      </c>
      <c r="I56" s="112" t="s">
        <v>1</v>
      </c>
      <c r="J56" s="112">
        <f t="shared" ref="J56:AO56" si="54">SUM(J43:J55)</f>
        <v>232</v>
      </c>
      <c r="K56" s="112">
        <f t="shared" si="54"/>
        <v>10450</v>
      </c>
      <c r="L56" s="112">
        <f t="shared" si="54"/>
        <v>6446</v>
      </c>
      <c r="M56" s="110">
        <f t="shared" si="54"/>
        <v>0</v>
      </c>
      <c r="N56" s="110">
        <f t="shared" si="54"/>
        <v>1608</v>
      </c>
      <c r="O56" s="110">
        <f t="shared" si="54"/>
        <v>0</v>
      </c>
      <c r="P56" s="110">
        <f t="shared" si="54"/>
        <v>0</v>
      </c>
      <c r="Q56" s="110">
        <f t="shared" si="54"/>
        <v>77</v>
      </c>
      <c r="R56" s="110">
        <f t="shared" si="54"/>
        <v>0</v>
      </c>
      <c r="S56" s="110">
        <f t="shared" si="54"/>
        <v>0</v>
      </c>
      <c r="T56" s="110">
        <f t="shared" si="54"/>
        <v>11</v>
      </c>
      <c r="U56" s="110">
        <f t="shared" si="54"/>
        <v>0</v>
      </c>
      <c r="V56" s="110">
        <f t="shared" si="54"/>
        <v>0</v>
      </c>
      <c r="W56" s="110">
        <f t="shared" si="54"/>
        <v>76</v>
      </c>
      <c r="X56" s="110">
        <f t="shared" si="54"/>
        <v>0</v>
      </c>
      <c r="Y56" s="110">
        <f t="shared" si="54"/>
        <v>0</v>
      </c>
      <c r="Z56" s="110">
        <f t="shared" si="54"/>
        <v>184</v>
      </c>
      <c r="AA56" s="110">
        <f t="shared" si="54"/>
        <v>0</v>
      </c>
      <c r="AB56" s="110">
        <f t="shared" si="54"/>
        <v>0</v>
      </c>
      <c r="AC56" s="110">
        <f t="shared" si="54"/>
        <v>482</v>
      </c>
      <c r="AD56" s="110">
        <f t="shared" si="54"/>
        <v>0</v>
      </c>
      <c r="AE56" s="110">
        <f t="shared" si="54"/>
        <v>0</v>
      </c>
      <c r="AF56" s="110">
        <f t="shared" si="54"/>
        <v>640</v>
      </c>
      <c r="AG56" s="110">
        <f t="shared" si="54"/>
        <v>0</v>
      </c>
      <c r="AH56" s="110">
        <f t="shared" si="54"/>
        <v>0</v>
      </c>
      <c r="AI56" s="110">
        <f t="shared" si="54"/>
        <v>82</v>
      </c>
      <c r="AJ56" s="110">
        <f t="shared" si="54"/>
        <v>0</v>
      </c>
      <c r="AK56" s="110">
        <f t="shared" si="54"/>
        <v>0</v>
      </c>
      <c r="AL56" s="110">
        <f t="shared" si="54"/>
        <v>8</v>
      </c>
      <c r="AM56" s="110">
        <f t="shared" si="54"/>
        <v>0</v>
      </c>
      <c r="AN56" s="110">
        <f t="shared" si="54"/>
        <v>0</v>
      </c>
      <c r="AO56" s="110">
        <f t="shared" si="54"/>
        <v>1</v>
      </c>
      <c r="AP56" s="110">
        <f t="shared" ref="AP56:BL56" si="55">SUM(AP43:AP55)</f>
        <v>0</v>
      </c>
      <c r="AQ56" s="110">
        <f t="shared" si="55"/>
        <v>0</v>
      </c>
      <c r="AR56" s="110">
        <f t="shared" si="55"/>
        <v>1116</v>
      </c>
      <c r="AS56" s="110">
        <f t="shared" si="55"/>
        <v>0</v>
      </c>
      <c r="AT56" s="110">
        <f t="shared" si="55"/>
        <v>0</v>
      </c>
      <c r="AU56" s="110">
        <f t="shared" si="55"/>
        <v>2</v>
      </c>
      <c r="AV56" s="110">
        <f t="shared" si="55"/>
        <v>0</v>
      </c>
      <c r="AW56" s="110">
        <f t="shared" si="55"/>
        <v>0</v>
      </c>
      <c r="AX56" s="110">
        <f t="shared" si="55"/>
        <v>1</v>
      </c>
      <c r="AY56" s="110">
        <f t="shared" si="55"/>
        <v>0</v>
      </c>
      <c r="AZ56" s="110">
        <f t="shared" si="55"/>
        <v>0</v>
      </c>
      <c r="BA56" s="110">
        <f t="shared" si="55"/>
        <v>1</v>
      </c>
      <c r="BB56" s="110">
        <f t="shared" si="55"/>
        <v>0</v>
      </c>
      <c r="BC56" s="110">
        <f t="shared" si="55"/>
        <v>0</v>
      </c>
      <c r="BD56" s="110">
        <f t="shared" si="55"/>
        <v>0</v>
      </c>
      <c r="BE56" s="110">
        <f t="shared" si="55"/>
        <v>0</v>
      </c>
      <c r="BF56" s="110">
        <f t="shared" si="55"/>
        <v>0</v>
      </c>
      <c r="BG56" s="110">
        <f t="shared" si="55"/>
        <v>0</v>
      </c>
      <c r="BH56" s="110">
        <f t="shared" si="55"/>
        <v>0</v>
      </c>
      <c r="BI56" s="110">
        <f t="shared" si="55"/>
        <v>0</v>
      </c>
      <c r="BJ56" s="110">
        <f t="shared" si="55"/>
        <v>2157</v>
      </c>
      <c r="BK56" s="110">
        <f t="shared" si="55"/>
        <v>0</v>
      </c>
      <c r="BL56" s="110">
        <f t="shared" si="55"/>
        <v>0</v>
      </c>
      <c r="BM56" s="110">
        <f t="shared" ref="BM56:BZ56" si="56">SUM(BM43:BM55)</f>
        <v>4004</v>
      </c>
      <c r="BN56" s="110">
        <f t="shared" si="56"/>
        <v>0</v>
      </c>
      <c r="BO56" s="110">
        <f t="shared" si="56"/>
        <v>450</v>
      </c>
      <c r="BP56" s="110">
        <f t="shared" si="56"/>
        <v>0</v>
      </c>
      <c r="BQ56" s="110">
        <f t="shared" si="56"/>
        <v>0</v>
      </c>
      <c r="BR56" s="110">
        <f t="shared" si="56"/>
        <v>2052</v>
      </c>
      <c r="BS56" s="110">
        <f t="shared" si="56"/>
        <v>0</v>
      </c>
      <c r="BT56" s="110">
        <f t="shared" si="56"/>
        <v>0</v>
      </c>
      <c r="BU56" s="110">
        <f t="shared" si="56"/>
        <v>202</v>
      </c>
      <c r="BV56" s="110">
        <f t="shared" si="56"/>
        <v>0</v>
      </c>
      <c r="BW56" s="110">
        <f t="shared" si="56"/>
        <v>0</v>
      </c>
      <c r="BX56" s="110">
        <f t="shared" si="56"/>
        <v>1300</v>
      </c>
      <c r="BY56" s="110">
        <f t="shared" si="56"/>
        <v>0</v>
      </c>
      <c r="BZ56" s="110">
        <f t="shared" si="56"/>
        <v>0</v>
      </c>
    </row>
    <row r="57" spans="1:78" s="118" customFormat="1" ht="44.25" customHeight="1" x14ac:dyDescent="0.25">
      <c r="A57" s="109">
        <v>1</v>
      </c>
      <c r="B57" s="181" t="s">
        <v>79</v>
      </c>
      <c r="C57" s="109" t="s">
        <v>440</v>
      </c>
      <c r="D57" s="109" t="s">
        <v>441</v>
      </c>
      <c r="E57" s="117" t="s">
        <v>584</v>
      </c>
      <c r="F57" s="147" t="s">
        <v>636</v>
      </c>
      <c r="G57" s="117">
        <v>919722500</v>
      </c>
      <c r="H57" s="117" t="s">
        <v>442</v>
      </c>
      <c r="I57" s="117" t="s">
        <v>443</v>
      </c>
      <c r="J57" s="117">
        <v>85</v>
      </c>
      <c r="K57" s="106">
        <f t="shared" si="21"/>
        <v>100</v>
      </c>
      <c r="L57" s="144">
        <f t="shared" ref="L57" si="57">+N57+Q57+T57+W57+Z57+AC57+AF57+AI57+AL57+AO57+AR57+AU57+AX57+BA57+BD57+BG57</f>
        <v>90</v>
      </c>
      <c r="M57" s="144">
        <f t="shared" ref="M57:M60" si="58">+P57+S57+V57+Y57+AB57+AE57+AH57+AK57+AN57+AQ57+AT57+AW57+AZ57+BC57+BF57+BI57</f>
        <v>0</v>
      </c>
      <c r="N57" s="109">
        <v>20</v>
      </c>
      <c r="O57" s="109" t="s">
        <v>451</v>
      </c>
      <c r="P57" s="109"/>
      <c r="Q57" s="109">
        <v>5</v>
      </c>
      <c r="R57" s="109" t="s">
        <v>591</v>
      </c>
      <c r="S57" s="109"/>
      <c r="T57" s="109"/>
      <c r="U57" s="109"/>
      <c r="V57" s="109"/>
      <c r="W57" s="109">
        <v>15</v>
      </c>
      <c r="X57" s="109" t="s">
        <v>592</v>
      </c>
      <c r="Y57" s="109"/>
      <c r="Z57" s="109">
        <v>20</v>
      </c>
      <c r="AA57" s="109" t="s">
        <v>593</v>
      </c>
      <c r="AB57" s="109"/>
      <c r="AC57" s="109">
        <v>10</v>
      </c>
      <c r="AD57" s="109" t="s">
        <v>407</v>
      </c>
      <c r="AE57" s="109"/>
      <c r="AF57" s="109">
        <v>3</v>
      </c>
      <c r="AG57" s="109" t="s">
        <v>594</v>
      </c>
      <c r="AH57" s="109"/>
      <c r="AI57" s="109"/>
      <c r="AJ57" s="109"/>
      <c r="AK57" s="109"/>
      <c r="AL57" s="109">
        <v>5</v>
      </c>
      <c r="AM57" s="109" t="s">
        <v>595</v>
      </c>
      <c r="AN57" s="109"/>
      <c r="AO57" s="109">
        <v>2</v>
      </c>
      <c r="AP57" s="109" t="s">
        <v>596</v>
      </c>
      <c r="AQ57" s="109"/>
      <c r="AR57" s="109">
        <v>10</v>
      </c>
      <c r="AS57" s="109" t="s">
        <v>597</v>
      </c>
      <c r="AT57" s="109"/>
      <c r="AU57" s="109"/>
      <c r="AV57" s="109"/>
      <c r="AW57" s="109"/>
      <c r="AX57" s="109"/>
      <c r="AY57" s="109"/>
      <c r="AZ57" s="109"/>
      <c r="BA57" s="109">
        <v>0</v>
      </c>
      <c r="BB57" s="109">
        <v>0</v>
      </c>
      <c r="BC57" s="109"/>
      <c r="BD57" s="109"/>
      <c r="BE57" s="109"/>
      <c r="BF57" s="109"/>
      <c r="BG57" s="109"/>
      <c r="BH57" s="109"/>
      <c r="BI57" s="109"/>
      <c r="BJ57" s="109"/>
      <c r="BK57" s="109"/>
      <c r="BL57" s="109"/>
      <c r="BM57" s="104">
        <f t="shared" ref="BM57:BM60" si="59">+BO57+BR57+BX57+BU57</f>
        <v>10</v>
      </c>
      <c r="BN57" s="104">
        <f t="shared" ref="BN57:BN60" si="60">+BQ57+BT57+BZ57+BW57</f>
        <v>0</v>
      </c>
      <c r="BO57" s="109">
        <v>5</v>
      </c>
      <c r="BP57" s="109" t="s">
        <v>454</v>
      </c>
      <c r="BQ57" s="109"/>
      <c r="BR57" s="109">
        <v>5</v>
      </c>
      <c r="BS57" s="109" t="s">
        <v>455</v>
      </c>
      <c r="BT57" s="109">
        <v>0</v>
      </c>
      <c r="BU57" s="109">
        <v>0</v>
      </c>
      <c r="BV57" s="109">
        <v>0</v>
      </c>
      <c r="BW57" s="109">
        <v>0</v>
      </c>
      <c r="BX57" s="109">
        <v>0</v>
      </c>
      <c r="BY57" s="109">
        <v>0</v>
      </c>
      <c r="BZ57" s="109">
        <v>0</v>
      </c>
    </row>
    <row r="58" spans="1:78" s="118" customFormat="1" ht="30" customHeight="1" x14ac:dyDescent="0.25">
      <c r="A58" s="109">
        <v>3</v>
      </c>
      <c r="B58" s="182"/>
      <c r="C58" s="109" t="s">
        <v>444</v>
      </c>
      <c r="D58" s="109" t="s">
        <v>445</v>
      </c>
      <c r="E58" s="117" t="s">
        <v>558</v>
      </c>
      <c r="F58" s="147" t="s">
        <v>634</v>
      </c>
      <c r="G58" s="117">
        <v>998691722</v>
      </c>
      <c r="H58" s="117">
        <v>300745322</v>
      </c>
      <c r="I58" s="117" t="s">
        <v>213</v>
      </c>
      <c r="J58" s="117">
        <v>45</v>
      </c>
      <c r="K58" s="106">
        <f t="shared" ref="K58:K60" si="61">+L58+BM58</f>
        <v>620</v>
      </c>
      <c r="L58" s="144">
        <f t="shared" ref="L58:L60" si="62">+N58+Q58+T58+W58+Z58+AC58+AF58+AI58+AL58+AO58+AR58+AU58+AX58+BA58+BD58+BG58</f>
        <v>20</v>
      </c>
      <c r="M58" s="144">
        <f t="shared" si="58"/>
        <v>0</v>
      </c>
      <c r="N58" s="109"/>
      <c r="O58" s="109"/>
      <c r="P58" s="109"/>
      <c r="Q58" s="109"/>
      <c r="R58" s="109"/>
      <c r="S58" s="109"/>
      <c r="T58" s="109"/>
      <c r="U58" s="109"/>
      <c r="V58" s="109"/>
      <c r="W58" s="109"/>
      <c r="X58" s="109"/>
      <c r="Y58" s="109"/>
      <c r="Z58" s="109"/>
      <c r="AA58" s="109"/>
      <c r="AB58" s="109"/>
      <c r="AC58" s="109"/>
      <c r="AD58" s="109"/>
      <c r="AE58" s="109"/>
      <c r="AF58" s="109"/>
      <c r="AG58" s="109"/>
      <c r="AH58" s="109"/>
      <c r="AI58" s="109"/>
      <c r="AJ58" s="109"/>
      <c r="AK58" s="109"/>
      <c r="AL58" s="109"/>
      <c r="AM58" s="109"/>
      <c r="AN58" s="109"/>
      <c r="AO58" s="109"/>
      <c r="AP58" s="109"/>
      <c r="AQ58" s="109"/>
      <c r="AR58" s="109"/>
      <c r="AS58" s="109"/>
      <c r="AT58" s="109"/>
      <c r="AU58" s="109"/>
      <c r="AV58" s="109"/>
      <c r="AW58" s="109"/>
      <c r="AX58" s="109"/>
      <c r="AY58" s="109"/>
      <c r="AZ58" s="109"/>
      <c r="BA58" s="109">
        <v>20</v>
      </c>
      <c r="BB58" s="109" t="s">
        <v>453</v>
      </c>
      <c r="BC58" s="109"/>
      <c r="BD58" s="109"/>
      <c r="BE58" s="109"/>
      <c r="BF58" s="109"/>
      <c r="BG58" s="109"/>
      <c r="BH58" s="109"/>
      <c r="BI58" s="109"/>
      <c r="BJ58" s="109"/>
      <c r="BK58" s="109"/>
      <c r="BL58" s="109"/>
      <c r="BM58" s="104">
        <f t="shared" si="59"/>
        <v>600</v>
      </c>
      <c r="BN58" s="104">
        <f t="shared" si="60"/>
        <v>0</v>
      </c>
      <c r="BO58" s="109">
        <v>200</v>
      </c>
      <c r="BP58" s="109" t="s">
        <v>454</v>
      </c>
      <c r="BQ58" s="109"/>
      <c r="BR58" s="109">
        <v>400</v>
      </c>
      <c r="BS58" s="109" t="s">
        <v>455</v>
      </c>
      <c r="BT58" s="109">
        <v>0</v>
      </c>
      <c r="BU58" s="109">
        <v>0</v>
      </c>
      <c r="BV58" s="109">
        <v>0</v>
      </c>
      <c r="BW58" s="109">
        <v>0</v>
      </c>
      <c r="BX58" s="109">
        <v>0</v>
      </c>
      <c r="BY58" s="109">
        <v>0</v>
      </c>
      <c r="BZ58" s="109">
        <v>0</v>
      </c>
    </row>
    <row r="59" spans="1:78" s="118" customFormat="1" ht="30" customHeight="1" x14ac:dyDescent="0.25">
      <c r="A59" s="109">
        <v>4</v>
      </c>
      <c r="B59" s="182"/>
      <c r="C59" s="109" t="s">
        <v>446</v>
      </c>
      <c r="D59" s="109" t="s">
        <v>447</v>
      </c>
      <c r="E59" s="117" t="s">
        <v>585</v>
      </c>
      <c r="F59" s="147" t="s">
        <v>636</v>
      </c>
      <c r="G59" s="117">
        <v>937654027</v>
      </c>
      <c r="H59" s="117">
        <v>304795550</v>
      </c>
      <c r="I59" s="117" t="s">
        <v>91</v>
      </c>
      <c r="J59" s="117">
        <v>10</v>
      </c>
      <c r="K59" s="106">
        <f t="shared" si="61"/>
        <v>97</v>
      </c>
      <c r="L59" s="144">
        <f t="shared" si="62"/>
        <v>87</v>
      </c>
      <c r="M59" s="144">
        <f t="shared" si="58"/>
        <v>0</v>
      </c>
      <c r="N59" s="109">
        <v>0</v>
      </c>
      <c r="O59" s="109">
        <v>0</v>
      </c>
      <c r="P59" s="109"/>
      <c r="Q59" s="109">
        <v>0</v>
      </c>
      <c r="R59" s="109">
        <v>0</v>
      </c>
      <c r="S59" s="109"/>
      <c r="T59" s="109">
        <v>0</v>
      </c>
      <c r="U59" s="109">
        <v>0</v>
      </c>
      <c r="V59" s="109"/>
      <c r="W59" s="109">
        <v>10</v>
      </c>
      <c r="X59" s="109" t="s">
        <v>598</v>
      </c>
      <c r="Y59" s="109"/>
      <c r="Z59" s="109">
        <v>0</v>
      </c>
      <c r="AA59" s="109">
        <v>0</v>
      </c>
      <c r="AB59" s="109"/>
      <c r="AC59" s="109">
        <v>5</v>
      </c>
      <c r="AD59" s="109" t="s">
        <v>407</v>
      </c>
      <c r="AE59" s="109"/>
      <c r="AF59" s="109">
        <v>0</v>
      </c>
      <c r="AG59" s="109">
        <v>0</v>
      </c>
      <c r="AH59" s="109"/>
      <c r="AI59" s="109">
        <v>10</v>
      </c>
      <c r="AJ59" s="109" t="s">
        <v>599</v>
      </c>
      <c r="AK59" s="109"/>
      <c r="AL59" s="109">
        <v>0</v>
      </c>
      <c r="AM59" s="109">
        <v>0</v>
      </c>
      <c r="AN59" s="109"/>
      <c r="AO59" s="109">
        <v>20</v>
      </c>
      <c r="AP59" s="109" t="s">
        <v>600</v>
      </c>
      <c r="AQ59" s="109"/>
      <c r="AR59" s="109">
        <v>2</v>
      </c>
      <c r="AS59" s="109" t="s">
        <v>601</v>
      </c>
      <c r="AT59" s="109"/>
      <c r="AU59" s="109">
        <v>0</v>
      </c>
      <c r="AV59" s="109">
        <v>0</v>
      </c>
      <c r="AW59" s="109"/>
      <c r="AX59" s="109">
        <v>40</v>
      </c>
      <c r="AY59" s="109" t="s">
        <v>452</v>
      </c>
      <c r="AZ59" s="109"/>
      <c r="BA59" s="109">
        <v>0</v>
      </c>
      <c r="BB59" s="109">
        <v>0</v>
      </c>
      <c r="BC59" s="109"/>
      <c r="BD59" s="109"/>
      <c r="BE59" s="109"/>
      <c r="BF59" s="109"/>
      <c r="BG59" s="109"/>
      <c r="BH59" s="109"/>
      <c r="BI59" s="109"/>
      <c r="BJ59" s="109"/>
      <c r="BK59" s="109"/>
      <c r="BL59" s="109"/>
      <c r="BM59" s="104">
        <f t="shared" si="59"/>
        <v>10</v>
      </c>
      <c r="BN59" s="104">
        <f t="shared" si="60"/>
        <v>0</v>
      </c>
      <c r="BO59" s="109">
        <v>10</v>
      </c>
      <c r="BP59" s="109" t="s">
        <v>454</v>
      </c>
      <c r="BQ59" s="109"/>
      <c r="BR59" s="109"/>
      <c r="BS59" s="109"/>
      <c r="BT59" s="109">
        <v>0</v>
      </c>
      <c r="BU59" s="109">
        <v>0</v>
      </c>
      <c r="BV59" s="109">
        <v>0</v>
      </c>
      <c r="BW59" s="109">
        <v>0</v>
      </c>
      <c r="BX59" s="109">
        <v>0</v>
      </c>
      <c r="BY59" s="109">
        <v>0</v>
      </c>
      <c r="BZ59" s="109">
        <v>0</v>
      </c>
    </row>
    <row r="60" spans="1:78" s="118" customFormat="1" ht="30" customHeight="1" x14ac:dyDescent="0.25">
      <c r="A60" s="109">
        <v>5</v>
      </c>
      <c r="B60" s="183"/>
      <c r="C60" s="109" t="s">
        <v>448</v>
      </c>
      <c r="D60" s="109" t="s">
        <v>449</v>
      </c>
      <c r="E60" s="117" t="s">
        <v>450</v>
      </c>
      <c r="F60" s="147" t="s">
        <v>636</v>
      </c>
      <c r="G60" s="117">
        <v>905201315</v>
      </c>
      <c r="H60" s="117"/>
      <c r="I60" s="117" t="s">
        <v>213</v>
      </c>
      <c r="J60" s="117">
        <v>37.5</v>
      </c>
      <c r="K60" s="106">
        <f t="shared" si="61"/>
        <v>253</v>
      </c>
      <c r="L60" s="144">
        <f t="shared" si="62"/>
        <v>173</v>
      </c>
      <c r="M60" s="144">
        <f t="shared" si="58"/>
        <v>0</v>
      </c>
      <c r="N60" s="109">
        <v>12</v>
      </c>
      <c r="O60" s="109" t="s">
        <v>451</v>
      </c>
      <c r="P60" s="109"/>
      <c r="Q60" s="109">
        <v>10</v>
      </c>
      <c r="R60" s="109" t="s">
        <v>602</v>
      </c>
      <c r="S60" s="109"/>
      <c r="T60" s="109">
        <v>12</v>
      </c>
      <c r="U60" s="109" t="s">
        <v>603</v>
      </c>
      <c r="V60" s="109"/>
      <c r="W60" s="109">
        <v>20</v>
      </c>
      <c r="X60" s="109" t="s">
        <v>604</v>
      </c>
      <c r="Y60" s="109"/>
      <c r="Z60" s="109">
        <v>12</v>
      </c>
      <c r="AA60" s="109" t="s">
        <v>605</v>
      </c>
      <c r="AB60" s="109"/>
      <c r="AC60" s="109">
        <v>5</v>
      </c>
      <c r="AD60" s="109" t="s">
        <v>606</v>
      </c>
      <c r="AE60" s="109"/>
      <c r="AF60" s="109">
        <v>10</v>
      </c>
      <c r="AG60" s="109" t="s">
        <v>516</v>
      </c>
      <c r="AH60" s="109"/>
      <c r="AI60" s="109">
        <v>10</v>
      </c>
      <c r="AJ60" s="109" t="s">
        <v>607</v>
      </c>
      <c r="AK60" s="109"/>
      <c r="AL60" s="109">
        <v>0</v>
      </c>
      <c r="AM60" s="109">
        <v>0</v>
      </c>
      <c r="AN60" s="109"/>
      <c r="AO60" s="109">
        <v>20</v>
      </c>
      <c r="AP60" s="109" t="s">
        <v>608</v>
      </c>
      <c r="AQ60" s="109"/>
      <c r="AR60" s="109">
        <v>2</v>
      </c>
      <c r="AS60" s="109" t="s">
        <v>601</v>
      </c>
      <c r="AT60" s="109"/>
      <c r="AU60" s="109">
        <v>20</v>
      </c>
      <c r="AV60" s="109" t="s">
        <v>609</v>
      </c>
      <c r="AW60" s="109"/>
      <c r="AX60" s="109">
        <v>20</v>
      </c>
      <c r="AY60" s="109" t="s">
        <v>452</v>
      </c>
      <c r="AZ60" s="109"/>
      <c r="BA60" s="109">
        <v>20</v>
      </c>
      <c r="BB60" s="109" t="s">
        <v>453</v>
      </c>
      <c r="BC60" s="109"/>
      <c r="BD60" s="109"/>
      <c r="BE60" s="109"/>
      <c r="BF60" s="109"/>
      <c r="BG60" s="109"/>
      <c r="BH60" s="109"/>
      <c r="BI60" s="109"/>
      <c r="BJ60" s="109"/>
      <c r="BK60" s="109"/>
      <c r="BL60" s="109"/>
      <c r="BM60" s="104">
        <f t="shared" si="59"/>
        <v>80</v>
      </c>
      <c r="BN60" s="104">
        <f t="shared" si="60"/>
        <v>0</v>
      </c>
      <c r="BO60" s="109">
        <v>80</v>
      </c>
      <c r="BP60" s="109" t="s">
        <v>454</v>
      </c>
      <c r="BQ60" s="109"/>
      <c r="BR60" s="109"/>
      <c r="BS60" s="109"/>
      <c r="BT60" s="109">
        <v>0</v>
      </c>
      <c r="BU60" s="109">
        <v>0</v>
      </c>
      <c r="BV60" s="109">
        <v>0</v>
      </c>
      <c r="BW60" s="109">
        <v>0</v>
      </c>
      <c r="BX60" s="109">
        <v>0</v>
      </c>
      <c r="BY60" s="109">
        <v>0</v>
      </c>
      <c r="BZ60" s="109">
        <v>0</v>
      </c>
    </row>
    <row r="61" spans="1:78" s="113" customFormat="1" ht="19.5" customHeight="1" x14ac:dyDescent="0.25">
      <c r="A61" s="110">
        <f>+A60</f>
        <v>5</v>
      </c>
      <c r="B61" s="184" t="s">
        <v>567</v>
      </c>
      <c r="C61" s="185"/>
      <c r="D61" s="111" t="s">
        <v>1</v>
      </c>
      <c r="E61" s="112" t="s">
        <v>1</v>
      </c>
      <c r="F61" s="152"/>
      <c r="G61" s="112" t="s">
        <v>1</v>
      </c>
      <c r="H61" s="112" t="s">
        <v>1</v>
      </c>
      <c r="I61" s="112" t="s">
        <v>1</v>
      </c>
      <c r="J61" s="112">
        <f t="shared" ref="J61:AO61" si="63">SUM(J57:J60)</f>
        <v>177.5</v>
      </c>
      <c r="K61" s="112">
        <f t="shared" si="63"/>
        <v>1070</v>
      </c>
      <c r="L61" s="112">
        <f t="shared" si="63"/>
        <v>370</v>
      </c>
      <c r="M61" s="112">
        <f t="shared" si="63"/>
        <v>0</v>
      </c>
      <c r="N61" s="112">
        <f t="shared" si="63"/>
        <v>32</v>
      </c>
      <c r="O61" s="112">
        <f t="shared" si="63"/>
        <v>0</v>
      </c>
      <c r="P61" s="112">
        <f t="shared" si="63"/>
        <v>0</v>
      </c>
      <c r="Q61" s="112">
        <f t="shared" si="63"/>
        <v>15</v>
      </c>
      <c r="R61" s="112">
        <f t="shared" si="63"/>
        <v>0</v>
      </c>
      <c r="S61" s="112">
        <f t="shared" si="63"/>
        <v>0</v>
      </c>
      <c r="T61" s="112">
        <f t="shared" si="63"/>
        <v>12</v>
      </c>
      <c r="U61" s="112">
        <f t="shared" si="63"/>
        <v>0</v>
      </c>
      <c r="V61" s="112">
        <f t="shared" si="63"/>
        <v>0</v>
      </c>
      <c r="W61" s="112">
        <f t="shared" si="63"/>
        <v>45</v>
      </c>
      <c r="X61" s="112">
        <f t="shared" si="63"/>
        <v>0</v>
      </c>
      <c r="Y61" s="112">
        <f t="shared" si="63"/>
        <v>0</v>
      </c>
      <c r="Z61" s="112">
        <f t="shared" si="63"/>
        <v>32</v>
      </c>
      <c r="AA61" s="112">
        <f t="shared" si="63"/>
        <v>0</v>
      </c>
      <c r="AB61" s="112">
        <f t="shared" si="63"/>
        <v>0</v>
      </c>
      <c r="AC61" s="112">
        <f t="shared" si="63"/>
        <v>20</v>
      </c>
      <c r="AD61" s="112">
        <f t="shared" si="63"/>
        <v>0</v>
      </c>
      <c r="AE61" s="112">
        <f t="shared" si="63"/>
        <v>0</v>
      </c>
      <c r="AF61" s="112">
        <f t="shared" si="63"/>
        <v>13</v>
      </c>
      <c r="AG61" s="112">
        <f t="shared" si="63"/>
        <v>0</v>
      </c>
      <c r="AH61" s="112">
        <f t="shared" si="63"/>
        <v>0</v>
      </c>
      <c r="AI61" s="112">
        <f t="shared" si="63"/>
        <v>20</v>
      </c>
      <c r="AJ61" s="112">
        <f t="shared" si="63"/>
        <v>0</v>
      </c>
      <c r="AK61" s="112">
        <f t="shared" si="63"/>
        <v>0</v>
      </c>
      <c r="AL61" s="112">
        <f t="shared" si="63"/>
        <v>5</v>
      </c>
      <c r="AM61" s="112">
        <f t="shared" si="63"/>
        <v>0</v>
      </c>
      <c r="AN61" s="112">
        <f t="shared" si="63"/>
        <v>0</v>
      </c>
      <c r="AO61" s="112">
        <f t="shared" si="63"/>
        <v>42</v>
      </c>
      <c r="AP61" s="112">
        <f t="shared" ref="AP61:BI61" si="64">SUM(AP57:AP60)</f>
        <v>0</v>
      </c>
      <c r="AQ61" s="112">
        <f t="shared" si="64"/>
        <v>0</v>
      </c>
      <c r="AR61" s="112">
        <f t="shared" si="64"/>
        <v>14</v>
      </c>
      <c r="AS61" s="112">
        <f t="shared" si="64"/>
        <v>0</v>
      </c>
      <c r="AT61" s="112">
        <f t="shared" si="64"/>
        <v>0</v>
      </c>
      <c r="AU61" s="112">
        <f t="shared" si="64"/>
        <v>20</v>
      </c>
      <c r="AV61" s="112">
        <f t="shared" si="64"/>
        <v>0</v>
      </c>
      <c r="AW61" s="112">
        <f t="shared" si="64"/>
        <v>0</v>
      </c>
      <c r="AX61" s="112">
        <f t="shared" si="64"/>
        <v>60</v>
      </c>
      <c r="AY61" s="112">
        <f t="shared" si="64"/>
        <v>0</v>
      </c>
      <c r="AZ61" s="112">
        <f t="shared" si="64"/>
        <v>0</v>
      </c>
      <c r="BA61" s="112">
        <f t="shared" si="64"/>
        <v>40</v>
      </c>
      <c r="BB61" s="112">
        <f t="shared" si="64"/>
        <v>0</v>
      </c>
      <c r="BC61" s="112">
        <f t="shared" si="64"/>
        <v>0</v>
      </c>
      <c r="BD61" s="112">
        <f t="shared" si="64"/>
        <v>0</v>
      </c>
      <c r="BE61" s="112">
        <f t="shared" si="64"/>
        <v>0</v>
      </c>
      <c r="BF61" s="112">
        <f t="shared" si="64"/>
        <v>0</v>
      </c>
      <c r="BG61" s="112">
        <f t="shared" si="64"/>
        <v>0</v>
      </c>
      <c r="BH61" s="112">
        <f t="shared" si="64"/>
        <v>0</v>
      </c>
      <c r="BI61" s="112">
        <f t="shared" si="64"/>
        <v>0</v>
      </c>
      <c r="BJ61" s="112"/>
      <c r="BK61" s="112"/>
      <c r="BL61" s="112"/>
      <c r="BM61" s="112">
        <f t="shared" ref="BM61:BZ61" si="65">SUM(BM57:BM60)</f>
        <v>700</v>
      </c>
      <c r="BN61" s="112">
        <f t="shared" si="65"/>
        <v>0</v>
      </c>
      <c r="BO61" s="112">
        <f t="shared" si="65"/>
        <v>295</v>
      </c>
      <c r="BP61" s="112">
        <f t="shared" si="65"/>
        <v>0</v>
      </c>
      <c r="BQ61" s="112">
        <f t="shared" si="65"/>
        <v>0</v>
      </c>
      <c r="BR61" s="112">
        <f t="shared" si="65"/>
        <v>405</v>
      </c>
      <c r="BS61" s="112">
        <f t="shared" si="65"/>
        <v>0</v>
      </c>
      <c r="BT61" s="112">
        <f t="shared" si="65"/>
        <v>0</v>
      </c>
      <c r="BU61" s="112">
        <f t="shared" si="65"/>
        <v>0</v>
      </c>
      <c r="BV61" s="112">
        <f t="shared" si="65"/>
        <v>0</v>
      </c>
      <c r="BW61" s="112">
        <f t="shared" si="65"/>
        <v>0</v>
      </c>
      <c r="BX61" s="112">
        <f t="shared" si="65"/>
        <v>0</v>
      </c>
      <c r="BY61" s="112">
        <f t="shared" si="65"/>
        <v>0</v>
      </c>
      <c r="BZ61" s="112">
        <f t="shared" si="65"/>
        <v>0</v>
      </c>
    </row>
    <row r="62" spans="1:78" s="134" customFormat="1" ht="26.25" customHeight="1" x14ac:dyDescent="0.25">
      <c r="A62" s="109">
        <v>1</v>
      </c>
      <c r="B62" s="181" t="s">
        <v>77</v>
      </c>
      <c r="C62" s="181" t="s">
        <v>481</v>
      </c>
      <c r="D62" s="133" t="s">
        <v>482</v>
      </c>
      <c r="E62" s="117" t="s">
        <v>483</v>
      </c>
      <c r="F62" s="147" t="s">
        <v>635</v>
      </c>
      <c r="G62" s="117" t="s">
        <v>484</v>
      </c>
      <c r="H62" s="117">
        <v>204522648</v>
      </c>
      <c r="I62" s="117" t="s">
        <v>154</v>
      </c>
      <c r="J62" s="117">
        <v>1</v>
      </c>
      <c r="K62" s="106">
        <f t="shared" ref="K62:K69" si="66">+L62+BM62</f>
        <v>125</v>
      </c>
      <c r="L62" s="144">
        <f t="shared" ref="L62:L69" si="67">+N62+Q62+T62+W62+Z62+AC62+AF62+AI62+AL62+AO62+AR62+AU62+AX62+BA62+BD62+BG62</f>
        <v>50</v>
      </c>
      <c r="M62" s="144">
        <f t="shared" ref="M62:M69" si="68">+P62+S62+V62+Y62+AB62+AE62+AH62+AK62+AN62+AQ62+AT62+AW62+AZ62+BC62+BF62+BI62</f>
        <v>50</v>
      </c>
      <c r="N62" s="117">
        <v>20</v>
      </c>
      <c r="O62" s="117" t="s">
        <v>509</v>
      </c>
      <c r="P62" s="117">
        <v>20</v>
      </c>
      <c r="Q62" s="117">
        <v>5</v>
      </c>
      <c r="R62" s="117" t="s">
        <v>510</v>
      </c>
      <c r="S62" s="117">
        <v>5</v>
      </c>
      <c r="T62" s="117"/>
      <c r="U62" s="117"/>
      <c r="V62" s="117"/>
      <c r="W62" s="117"/>
      <c r="X62" s="117"/>
      <c r="Y62" s="117"/>
      <c r="Z62" s="117"/>
      <c r="AA62" s="117" t="s">
        <v>511</v>
      </c>
      <c r="AB62" s="117"/>
      <c r="AC62" s="117">
        <v>5</v>
      </c>
      <c r="AD62" s="117" t="s">
        <v>407</v>
      </c>
      <c r="AE62" s="117">
        <v>5</v>
      </c>
      <c r="AF62" s="117">
        <v>20</v>
      </c>
      <c r="AG62" s="117" t="s">
        <v>512</v>
      </c>
      <c r="AH62" s="117">
        <v>20</v>
      </c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04">
        <f t="shared" ref="BM62:BM69" si="69">+BO62+BR62+BX62+BU62</f>
        <v>75</v>
      </c>
      <c r="BN62" s="104">
        <f t="shared" ref="BN62:BN69" si="70">+BQ62+BT62+BZ62+BW62</f>
        <v>75</v>
      </c>
      <c r="BO62" s="117">
        <v>12</v>
      </c>
      <c r="BP62" s="117" t="s">
        <v>209</v>
      </c>
      <c r="BQ62" s="117">
        <v>12</v>
      </c>
      <c r="BR62" s="117">
        <v>63</v>
      </c>
      <c r="BS62" s="117" t="s">
        <v>382</v>
      </c>
      <c r="BT62" s="117">
        <v>63</v>
      </c>
      <c r="BU62" s="117"/>
      <c r="BV62" s="117" t="s">
        <v>418</v>
      </c>
      <c r="BW62" s="117"/>
      <c r="BX62" s="117"/>
      <c r="BY62" s="117"/>
      <c r="BZ62" s="117"/>
    </row>
    <row r="63" spans="1:78" s="134" customFormat="1" ht="27.75" customHeight="1" x14ac:dyDescent="0.25">
      <c r="A63" s="109">
        <v>2</v>
      </c>
      <c r="B63" s="182"/>
      <c r="C63" s="182"/>
      <c r="D63" s="133" t="s">
        <v>485</v>
      </c>
      <c r="E63" s="117" t="s">
        <v>486</v>
      </c>
      <c r="F63" s="147" t="s">
        <v>636</v>
      </c>
      <c r="G63" s="117" t="s">
        <v>487</v>
      </c>
      <c r="H63" s="117">
        <v>206281060</v>
      </c>
      <c r="I63" s="117" t="s">
        <v>154</v>
      </c>
      <c r="J63" s="117">
        <v>5</v>
      </c>
      <c r="K63" s="106">
        <f t="shared" si="66"/>
        <v>370</v>
      </c>
      <c r="L63" s="144">
        <f t="shared" si="67"/>
        <v>70</v>
      </c>
      <c r="M63" s="144">
        <f t="shared" si="68"/>
        <v>70</v>
      </c>
      <c r="N63" s="117">
        <v>20</v>
      </c>
      <c r="O63" s="117" t="s">
        <v>513</v>
      </c>
      <c r="P63" s="117">
        <v>20</v>
      </c>
      <c r="Q63" s="117">
        <v>10</v>
      </c>
      <c r="R63" s="117" t="s">
        <v>514</v>
      </c>
      <c r="S63" s="117">
        <v>10</v>
      </c>
      <c r="T63" s="117"/>
      <c r="U63" s="117"/>
      <c r="V63" s="117"/>
      <c r="W63" s="117"/>
      <c r="X63" s="117"/>
      <c r="Y63" s="117"/>
      <c r="Z63" s="117">
        <v>5</v>
      </c>
      <c r="AA63" s="117" t="s">
        <v>515</v>
      </c>
      <c r="AB63" s="117">
        <v>5</v>
      </c>
      <c r="AC63" s="117"/>
      <c r="AD63" s="117"/>
      <c r="AE63" s="117"/>
      <c r="AF63" s="117">
        <v>35</v>
      </c>
      <c r="AG63" s="117" t="s">
        <v>516</v>
      </c>
      <c r="AH63" s="117">
        <v>35</v>
      </c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04">
        <f t="shared" si="69"/>
        <v>300</v>
      </c>
      <c r="BN63" s="104">
        <f t="shared" si="70"/>
        <v>300</v>
      </c>
      <c r="BO63" s="117">
        <v>50</v>
      </c>
      <c r="BP63" s="117" t="s">
        <v>528</v>
      </c>
      <c r="BQ63" s="117">
        <v>50</v>
      </c>
      <c r="BR63" s="117">
        <v>200</v>
      </c>
      <c r="BS63" s="117" t="s">
        <v>382</v>
      </c>
      <c r="BT63" s="117">
        <v>200</v>
      </c>
      <c r="BU63" s="117">
        <v>50</v>
      </c>
      <c r="BV63" s="117" t="s">
        <v>529</v>
      </c>
      <c r="BW63" s="117">
        <v>50</v>
      </c>
      <c r="BX63" s="117"/>
      <c r="BY63" s="117"/>
      <c r="BZ63" s="117"/>
    </row>
    <row r="64" spans="1:78" s="134" customFormat="1" ht="27.75" customHeight="1" x14ac:dyDescent="0.25">
      <c r="A64" s="109">
        <v>3</v>
      </c>
      <c r="B64" s="182"/>
      <c r="C64" s="182"/>
      <c r="D64" s="133" t="s">
        <v>488</v>
      </c>
      <c r="E64" s="117" t="s">
        <v>489</v>
      </c>
      <c r="F64" s="147" t="s">
        <v>637</v>
      </c>
      <c r="G64" s="117" t="s">
        <v>490</v>
      </c>
      <c r="H64" s="117" t="s">
        <v>491</v>
      </c>
      <c r="I64" s="117" t="s">
        <v>154</v>
      </c>
      <c r="J64" s="117">
        <v>5.6</v>
      </c>
      <c r="K64" s="106">
        <f t="shared" si="66"/>
        <v>455</v>
      </c>
      <c r="L64" s="144">
        <f t="shared" si="67"/>
        <v>55</v>
      </c>
      <c r="M64" s="144">
        <f t="shared" si="68"/>
        <v>55</v>
      </c>
      <c r="N64" s="117">
        <v>30</v>
      </c>
      <c r="O64" s="117" t="s">
        <v>517</v>
      </c>
      <c r="P64" s="117">
        <v>30</v>
      </c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>
        <v>25</v>
      </c>
      <c r="AG64" s="117" t="s">
        <v>516</v>
      </c>
      <c r="AH64" s="117">
        <v>25</v>
      </c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04">
        <f t="shared" si="69"/>
        <v>400</v>
      </c>
      <c r="BN64" s="104">
        <f t="shared" si="70"/>
        <v>400</v>
      </c>
      <c r="BO64" s="117">
        <v>100</v>
      </c>
      <c r="BP64" s="117" t="s">
        <v>530</v>
      </c>
      <c r="BQ64" s="117">
        <v>100</v>
      </c>
      <c r="BR64" s="117">
        <v>250</v>
      </c>
      <c r="BS64" s="117" t="s">
        <v>382</v>
      </c>
      <c r="BT64" s="117">
        <v>250</v>
      </c>
      <c r="BU64" s="117">
        <v>50</v>
      </c>
      <c r="BV64" s="117" t="s">
        <v>529</v>
      </c>
      <c r="BW64" s="117">
        <v>50</v>
      </c>
      <c r="BX64" s="117"/>
      <c r="BY64" s="117"/>
      <c r="BZ64" s="117"/>
    </row>
    <row r="65" spans="1:78" s="134" customFormat="1" ht="62.25" customHeight="1" x14ac:dyDescent="0.25">
      <c r="A65" s="109">
        <v>4</v>
      </c>
      <c r="B65" s="182"/>
      <c r="C65" s="183"/>
      <c r="D65" s="133" t="s">
        <v>492</v>
      </c>
      <c r="E65" s="117" t="s">
        <v>493</v>
      </c>
      <c r="F65" s="147" t="s">
        <v>638</v>
      </c>
      <c r="G65" s="117" t="s">
        <v>494</v>
      </c>
      <c r="H65" s="117">
        <v>203992341</v>
      </c>
      <c r="I65" s="117" t="s">
        <v>154</v>
      </c>
      <c r="J65" s="117">
        <v>15</v>
      </c>
      <c r="K65" s="106">
        <f t="shared" si="66"/>
        <v>1060</v>
      </c>
      <c r="L65" s="144">
        <f t="shared" si="67"/>
        <v>500</v>
      </c>
      <c r="M65" s="144">
        <f t="shared" si="68"/>
        <v>500</v>
      </c>
      <c r="N65" s="117">
        <v>200</v>
      </c>
      <c r="O65" s="117" t="s">
        <v>509</v>
      </c>
      <c r="P65" s="117">
        <v>200</v>
      </c>
      <c r="Q65" s="117">
        <v>50</v>
      </c>
      <c r="R65" s="117" t="s">
        <v>514</v>
      </c>
      <c r="S65" s="117">
        <v>50</v>
      </c>
      <c r="T65" s="117"/>
      <c r="U65" s="117"/>
      <c r="V65" s="117"/>
      <c r="W65" s="117"/>
      <c r="X65" s="117"/>
      <c r="Y65" s="117"/>
      <c r="Z65" s="117">
        <v>50</v>
      </c>
      <c r="AA65" s="117" t="s">
        <v>518</v>
      </c>
      <c r="AB65" s="117">
        <v>50</v>
      </c>
      <c r="AC65" s="117"/>
      <c r="AD65" s="117" t="s">
        <v>519</v>
      </c>
      <c r="AE65" s="117"/>
      <c r="AF65" s="117">
        <v>200</v>
      </c>
      <c r="AG65" s="117" t="s">
        <v>520</v>
      </c>
      <c r="AH65" s="117">
        <v>200</v>
      </c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04">
        <f t="shared" si="69"/>
        <v>560</v>
      </c>
      <c r="BN65" s="104">
        <f t="shared" si="70"/>
        <v>560</v>
      </c>
      <c r="BO65" s="117">
        <v>100</v>
      </c>
      <c r="BP65" s="117" t="s">
        <v>530</v>
      </c>
      <c r="BQ65" s="117">
        <v>100</v>
      </c>
      <c r="BR65" s="117">
        <v>400</v>
      </c>
      <c r="BS65" s="117" t="s">
        <v>382</v>
      </c>
      <c r="BT65" s="117">
        <v>400</v>
      </c>
      <c r="BU65" s="117">
        <v>60</v>
      </c>
      <c r="BV65" s="117" t="s">
        <v>529</v>
      </c>
      <c r="BW65" s="117">
        <v>60</v>
      </c>
      <c r="BX65" s="117"/>
      <c r="BY65" s="117"/>
      <c r="BZ65" s="117"/>
    </row>
    <row r="66" spans="1:78" s="134" customFormat="1" ht="27" customHeight="1" x14ac:dyDescent="0.25">
      <c r="A66" s="109">
        <v>5</v>
      </c>
      <c r="B66" s="182"/>
      <c r="C66" s="109" t="s">
        <v>495</v>
      </c>
      <c r="D66" s="133" t="s">
        <v>496</v>
      </c>
      <c r="E66" s="117" t="s">
        <v>497</v>
      </c>
      <c r="F66" s="147" t="s">
        <v>639</v>
      </c>
      <c r="G66" s="117" t="s">
        <v>498</v>
      </c>
      <c r="H66" s="117">
        <v>307211626</v>
      </c>
      <c r="I66" s="117" t="s">
        <v>499</v>
      </c>
      <c r="J66" s="117">
        <v>22.7</v>
      </c>
      <c r="K66" s="106">
        <f t="shared" si="66"/>
        <v>290</v>
      </c>
      <c r="L66" s="144">
        <f t="shared" si="67"/>
        <v>170</v>
      </c>
      <c r="M66" s="144">
        <f t="shared" si="68"/>
        <v>170</v>
      </c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>
        <v>150</v>
      </c>
      <c r="BE66" s="117" t="s">
        <v>526</v>
      </c>
      <c r="BF66" s="117">
        <v>150</v>
      </c>
      <c r="BG66" s="117">
        <v>20</v>
      </c>
      <c r="BH66" s="117" t="s">
        <v>527</v>
      </c>
      <c r="BI66" s="117">
        <v>20</v>
      </c>
      <c r="BJ66" s="117"/>
      <c r="BK66" s="117"/>
      <c r="BL66" s="117"/>
      <c r="BM66" s="104">
        <f t="shared" si="69"/>
        <v>120</v>
      </c>
      <c r="BN66" s="104">
        <f t="shared" si="70"/>
        <v>0</v>
      </c>
      <c r="BO66" s="117">
        <v>40</v>
      </c>
      <c r="BP66" s="117" t="s">
        <v>531</v>
      </c>
      <c r="BQ66" s="117"/>
      <c r="BR66" s="117">
        <v>40</v>
      </c>
      <c r="BS66" s="117" t="s">
        <v>532</v>
      </c>
      <c r="BT66" s="117"/>
      <c r="BU66" s="117">
        <v>40</v>
      </c>
      <c r="BV66" s="117" t="s">
        <v>533</v>
      </c>
      <c r="BW66" s="117"/>
      <c r="BX66" s="117"/>
      <c r="BY66" s="117"/>
      <c r="BZ66" s="117"/>
    </row>
    <row r="67" spans="1:78" s="134" customFormat="1" ht="34.5" customHeight="1" x14ac:dyDescent="0.25">
      <c r="A67" s="109">
        <v>6</v>
      </c>
      <c r="B67" s="182"/>
      <c r="C67" s="109" t="s">
        <v>500</v>
      </c>
      <c r="D67" s="133" t="s">
        <v>501</v>
      </c>
      <c r="E67" s="117" t="s">
        <v>502</v>
      </c>
      <c r="F67" s="147" t="s">
        <v>640</v>
      </c>
      <c r="G67" s="117" t="s">
        <v>503</v>
      </c>
      <c r="H67" s="117">
        <v>307446752</v>
      </c>
      <c r="I67" s="117" t="s">
        <v>154</v>
      </c>
      <c r="J67" s="117">
        <v>20</v>
      </c>
      <c r="K67" s="106">
        <f t="shared" si="66"/>
        <v>60</v>
      </c>
      <c r="L67" s="144">
        <f t="shared" si="67"/>
        <v>30</v>
      </c>
      <c r="M67" s="144">
        <f t="shared" si="68"/>
        <v>0</v>
      </c>
      <c r="N67" s="117">
        <v>10</v>
      </c>
      <c r="O67" s="117" t="s">
        <v>521</v>
      </c>
      <c r="P67" s="117"/>
      <c r="Q67" s="117">
        <v>5</v>
      </c>
      <c r="R67" s="117" t="s">
        <v>522</v>
      </c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>
        <v>15</v>
      </c>
      <c r="AG67" s="117" t="s">
        <v>523</v>
      </c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04">
        <f t="shared" si="69"/>
        <v>30</v>
      </c>
      <c r="BN67" s="104">
        <f t="shared" si="70"/>
        <v>0</v>
      </c>
      <c r="BO67" s="117"/>
      <c r="BP67" s="117"/>
      <c r="BQ67" s="117"/>
      <c r="BR67" s="117">
        <v>30</v>
      </c>
      <c r="BS67" s="117" t="s">
        <v>534</v>
      </c>
      <c r="BT67" s="117"/>
      <c r="BU67" s="117"/>
      <c r="BV67" s="117"/>
      <c r="BW67" s="117"/>
      <c r="BX67" s="117"/>
      <c r="BY67" s="117"/>
      <c r="BZ67" s="117"/>
    </row>
    <row r="68" spans="1:78" s="134" customFormat="1" ht="36.75" customHeight="1" x14ac:dyDescent="0.25">
      <c r="A68" s="109">
        <v>7</v>
      </c>
      <c r="B68" s="182"/>
      <c r="C68" s="181" t="s">
        <v>77</v>
      </c>
      <c r="D68" s="133" t="s">
        <v>504</v>
      </c>
      <c r="E68" s="117" t="s">
        <v>505</v>
      </c>
      <c r="F68" s="147" t="s">
        <v>641</v>
      </c>
      <c r="G68" s="117" t="s">
        <v>506</v>
      </c>
      <c r="H68" s="117">
        <v>206480613</v>
      </c>
      <c r="I68" s="117" t="s">
        <v>499</v>
      </c>
      <c r="J68" s="117">
        <v>10</v>
      </c>
      <c r="K68" s="106">
        <f t="shared" si="66"/>
        <v>80</v>
      </c>
      <c r="L68" s="144">
        <f t="shared" si="67"/>
        <v>80</v>
      </c>
      <c r="M68" s="144">
        <f t="shared" si="68"/>
        <v>80</v>
      </c>
      <c r="N68" s="117">
        <v>80</v>
      </c>
      <c r="O68" s="117" t="s">
        <v>524</v>
      </c>
      <c r="P68" s="117">
        <v>80</v>
      </c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04">
        <f t="shared" si="69"/>
        <v>0</v>
      </c>
      <c r="BN68" s="104">
        <f t="shared" si="70"/>
        <v>0</v>
      </c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</row>
    <row r="69" spans="1:78" s="134" customFormat="1" ht="33.75" customHeight="1" x14ac:dyDescent="0.25">
      <c r="A69" s="109">
        <v>8</v>
      </c>
      <c r="B69" s="183"/>
      <c r="C69" s="183"/>
      <c r="D69" s="133" t="s">
        <v>642</v>
      </c>
      <c r="E69" s="117" t="s">
        <v>507</v>
      </c>
      <c r="F69" s="147" t="s">
        <v>641</v>
      </c>
      <c r="G69" s="117" t="s">
        <v>508</v>
      </c>
      <c r="H69" s="117" t="s">
        <v>643</v>
      </c>
      <c r="I69" s="117" t="s">
        <v>499</v>
      </c>
      <c r="J69" s="117">
        <v>9</v>
      </c>
      <c r="K69" s="106">
        <f t="shared" si="66"/>
        <v>60</v>
      </c>
      <c r="L69" s="144">
        <f t="shared" si="67"/>
        <v>60</v>
      </c>
      <c r="M69" s="144">
        <f t="shared" si="68"/>
        <v>60</v>
      </c>
      <c r="N69" s="117">
        <v>60</v>
      </c>
      <c r="O69" s="117" t="s">
        <v>525</v>
      </c>
      <c r="P69" s="117">
        <v>60</v>
      </c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04">
        <f t="shared" si="69"/>
        <v>0</v>
      </c>
      <c r="BN69" s="104">
        <f t="shared" si="70"/>
        <v>0</v>
      </c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</row>
    <row r="70" spans="1:78" s="113" customFormat="1" ht="19.5" customHeight="1" x14ac:dyDescent="0.25">
      <c r="A70" s="110">
        <f>+A69</f>
        <v>8</v>
      </c>
      <c r="B70" s="184" t="s">
        <v>568</v>
      </c>
      <c r="C70" s="185"/>
      <c r="D70" s="111" t="s">
        <v>1</v>
      </c>
      <c r="E70" s="112" t="s">
        <v>1</v>
      </c>
      <c r="F70" s="152"/>
      <c r="G70" s="112" t="s">
        <v>1</v>
      </c>
      <c r="H70" s="112" t="s">
        <v>1</v>
      </c>
      <c r="I70" s="112" t="s">
        <v>1</v>
      </c>
      <c r="J70" s="112">
        <f>SUM(J62:J69)</f>
        <v>88.3</v>
      </c>
      <c r="K70" s="112">
        <f t="shared" ref="K70:BZ70" si="71">SUM(K62:K69)</f>
        <v>2500</v>
      </c>
      <c r="L70" s="112">
        <f t="shared" si="71"/>
        <v>1015</v>
      </c>
      <c r="M70" s="112">
        <f t="shared" si="71"/>
        <v>985</v>
      </c>
      <c r="N70" s="112">
        <f t="shared" si="71"/>
        <v>420</v>
      </c>
      <c r="O70" s="112">
        <f t="shared" si="71"/>
        <v>0</v>
      </c>
      <c r="P70" s="112">
        <f t="shared" si="71"/>
        <v>410</v>
      </c>
      <c r="Q70" s="112">
        <f t="shared" si="71"/>
        <v>70</v>
      </c>
      <c r="R70" s="112">
        <f t="shared" si="71"/>
        <v>0</v>
      </c>
      <c r="S70" s="112">
        <f t="shared" si="71"/>
        <v>65</v>
      </c>
      <c r="T70" s="112">
        <f t="shared" si="71"/>
        <v>0</v>
      </c>
      <c r="U70" s="112">
        <f t="shared" si="71"/>
        <v>0</v>
      </c>
      <c r="V70" s="112">
        <f t="shared" si="71"/>
        <v>0</v>
      </c>
      <c r="W70" s="112">
        <f t="shared" si="71"/>
        <v>0</v>
      </c>
      <c r="X70" s="112">
        <f t="shared" si="71"/>
        <v>0</v>
      </c>
      <c r="Y70" s="112">
        <f t="shared" si="71"/>
        <v>0</v>
      </c>
      <c r="Z70" s="112">
        <f t="shared" si="71"/>
        <v>55</v>
      </c>
      <c r="AA70" s="112">
        <f t="shared" si="71"/>
        <v>0</v>
      </c>
      <c r="AB70" s="112">
        <f t="shared" si="71"/>
        <v>55</v>
      </c>
      <c r="AC70" s="112">
        <f t="shared" si="71"/>
        <v>5</v>
      </c>
      <c r="AD70" s="112">
        <f t="shared" si="71"/>
        <v>0</v>
      </c>
      <c r="AE70" s="112">
        <f t="shared" si="71"/>
        <v>5</v>
      </c>
      <c r="AF70" s="112">
        <f t="shared" si="71"/>
        <v>295</v>
      </c>
      <c r="AG70" s="112">
        <f t="shared" si="71"/>
        <v>0</v>
      </c>
      <c r="AH70" s="112">
        <f t="shared" si="71"/>
        <v>280</v>
      </c>
      <c r="AI70" s="112">
        <f t="shared" si="71"/>
        <v>0</v>
      </c>
      <c r="AJ70" s="112">
        <f t="shared" si="71"/>
        <v>0</v>
      </c>
      <c r="AK70" s="112">
        <f t="shared" si="71"/>
        <v>0</v>
      </c>
      <c r="AL70" s="112">
        <f t="shared" si="71"/>
        <v>0</v>
      </c>
      <c r="AM70" s="112">
        <f t="shared" si="71"/>
        <v>0</v>
      </c>
      <c r="AN70" s="112">
        <f t="shared" si="71"/>
        <v>0</v>
      </c>
      <c r="AO70" s="112">
        <f t="shared" si="71"/>
        <v>0</v>
      </c>
      <c r="AP70" s="112">
        <f t="shared" si="71"/>
        <v>0</v>
      </c>
      <c r="AQ70" s="112">
        <f t="shared" si="71"/>
        <v>0</v>
      </c>
      <c r="AR70" s="112">
        <f t="shared" si="71"/>
        <v>0</v>
      </c>
      <c r="AS70" s="112">
        <f t="shared" si="71"/>
        <v>0</v>
      </c>
      <c r="AT70" s="112">
        <f t="shared" si="71"/>
        <v>0</v>
      </c>
      <c r="AU70" s="112">
        <f t="shared" si="71"/>
        <v>0</v>
      </c>
      <c r="AV70" s="112">
        <f t="shared" si="71"/>
        <v>0</v>
      </c>
      <c r="AW70" s="112">
        <f t="shared" si="71"/>
        <v>0</v>
      </c>
      <c r="AX70" s="112">
        <f t="shared" si="71"/>
        <v>0</v>
      </c>
      <c r="AY70" s="112">
        <f t="shared" si="71"/>
        <v>0</v>
      </c>
      <c r="AZ70" s="112">
        <f t="shared" si="71"/>
        <v>0</v>
      </c>
      <c r="BA70" s="112">
        <f t="shared" si="71"/>
        <v>0</v>
      </c>
      <c r="BB70" s="112">
        <f t="shared" si="71"/>
        <v>0</v>
      </c>
      <c r="BC70" s="112">
        <f t="shared" si="71"/>
        <v>0</v>
      </c>
      <c r="BD70" s="112">
        <f t="shared" si="71"/>
        <v>150</v>
      </c>
      <c r="BE70" s="112">
        <f t="shared" si="71"/>
        <v>0</v>
      </c>
      <c r="BF70" s="112">
        <f t="shared" si="71"/>
        <v>150</v>
      </c>
      <c r="BG70" s="112">
        <f t="shared" si="71"/>
        <v>20</v>
      </c>
      <c r="BH70" s="112">
        <f t="shared" si="71"/>
        <v>0</v>
      </c>
      <c r="BI70" s="112">
        <f t="shared" si="71"/>
        <v>20</v>
      </c>
      <c r="BJ70" s="112"/>
      <c r="BK70" s="112"/>
      <c r="BL70" s="112"/>
      <c r="BM70" s="112">
        <f t="shared" si="71"/>
        <v>1485</v>
      </c>
      <c r="BN70" s="112">
        <f t="shared" si="71"/>
        <v>1335</v>
      </c>
      <c r="BO70" s="112">
        <f t="shared" si="71"/>
        <v>302</v>
      </c>
      <c r="BP70" s="112">
        <f t="shared" si="71"/>
        <v>0</v>
      </c>
      <c r="BQ70" s="112">
        <f t="shared" si="71"/>
        <v>262</v>
      </c>
      <c r="BR70" s="112">
        <f t="shared" si="71"/>
        <v>983</v>
      </c>
      <c r="BS70" s="112">
        <f t="shared" si="71"/>
        <v>0</v>
      </c>
      <c r="BT70" s="112">
        <f t="shared" si="71"/>
        <v>913</v>
      </c>
      <c r="BU70" s="112">
        <f t="shared" ref="BU70:BW70" si="72">SUM(BU62:BU69)</f>
        <v>200</v>
      </c>
      <c r="BV70" s="112">
        <f t="shared" si="72"/>
        <v>0</v>
      </c>
      <c r="BW70" s="112">
        <f t="shared" si="72"/>
        <v>160</v>
      </c>
      <c r="BX70" s="112">
        <f t="shared" si="71"/>
        <v>0</v>
      </c>
      <c r="BY70" s="112">
        <f t="shared" si="71"/>
        <v>0</v>
      </c>
      <c r="BZ70" s="112">
        <f t="shared" si="71"/>
        <v>0</v>
      </c>
    </row>
    <row r="71" spans="1:78" ht="57" customHeight="1" x14ac:dyDescent="0.25">
      <c r="A71" s="104">
        <v>1</v>
      </c>
      <c r="B71" s="186" t="s">
        <v>76</v>
      </c>
      <c r="C71" s="138" t="s">
        <v>420</v>
      </c>
      <c r="D71" s="105" t="s">
        <v>421</v>
      </c>
      <c r="E71" s="105" t="s">
        <v>422</v>
      </c>
      <c r="F71" s="147"/>
      <c r="G71" s="105" t="s">
        <v>423</v>
      </c>
      <c r="H71" s="105">
        <v>306071675</v>
      </c>
      <c r="I71" s="117" t="s">
        <v>499</v>
      </c>
      <c r="J71" s="104">
        <v>38.300000000000004</v>
      </c>
      <c r="K71" s="106">
        <f t="shared" si="21"/>
        <v>290</v>
      </c>
      <c r="L71" s="144">
        <f t="shared" ref="L71:L73" si="73">+N71+Q71+T71+W71+Z71+AC71+AF71+AI71+AL71+AO71+AR71+AU71+AX71+BA71+BD71+BG71</f>
        <v>290</v>
      </c>
      <c r="M71" s="144">
        <f t="shared" ref="M71:M73" si="74">+P71+S71+V71+Y71+AB71+AE71+AH71+AK71+AN71+AQ71+AT71+AW71+AZ71+BC71+BF71+BI71</f>
        <v>0</v>
      </c>
      <c r="N71" s="104">
        <v>60</v>
      </c>
      <c r="O71" s="104" t="s">
        <v>588</v>
      </c>
      <c r="P71" s="104"/>
      <c r="Q71" s="104">
        <v>20</v>
      </c>
      <c r="R71" s="104" t="s">
        <v>434</v>
      </c>
      <c r="S71" s="104"/>
      <c r="T71" s="104"/>
      <c r="U71" s="104"/>
      <c r="V71" s="104"/>
      <c r="W71" s="104">
        <v>25</v>
      </c>
      <c r="X71" s="104" t="s">
        <v>431</v>
      </c>
      <c r="Y71" s="104"/>
      <c r="Z71" s="104">
        <v>100</v>
      </c>
      <c r="AA71" s="104" t="s">
        <v>432</v>
      </c>
      <c r="AB71" s="104"/>
      <c r="AC71" s="104">
        <v>50</v>
      </c>
      <c r="AD71" s="104" t="s">
        <v>586</v>
      </c>
      <c r="AE71" s="104"/>
      <c r="AF71" s="104">
        <v>25</v>
      </c>
      <c r="AG71" s="104" t="s">
        <v>433</v>
      </c>
      <c r="AH71" s="104"/>
      <c r="AI71" s="104">
        <v>5</v>
      </c>
      <c r="AJ71" s="104" t="s">
        <v>115</v>
      </c>
      <c r="AK71" s="104"/>
      <c r="AL71" s="104"/>
      <c r="AM71" s="104"/>
      <c r="AN71" s="104"/>
      <c r="AO71" s="104"/>
      <c r="AP71" s="104"/>
      <c r="AQ71" s="104"/>
      <c r="AR71" s="104">
        <v>5</v>
      </c>
      <c r="AS71" s="104" t="s">
        <v>435</v>
      </c>
      <c r="AT71" s="104"/>
      <c r="AU71" s="104"/>
      <c r="AV71" s="104"/>
      <c r="AW71" s="104"/>
      <c r="AX71" s="104"/>
      <c r="AY71" s="104"/>
      <c r="AZ71" s="104"/>
      <c r="BA71" s="104"/>
      <c r="BB71" s="104"/>
      <c r="BC71" s="104"/>
      <c r="BD71" s="104"/>
      <c r="BE71" s="104"/>
      <c r="BF71" s="104"/>
      <c r="BG71" s="104"/>
      <c r="BH71" s="104"/>
      <c r="BI71" s="104"/>
      <c r="BJ71" s="104"/>
      <c r="BK71" s="104"/>
      <c r="BL71" s="104"/>
      <c r="BM71" s="104">
        <f t="shared" ref="BM71:BM73" si="75">+BO71+BR71+BX71+BU71</f>
        <v>0</v>
      </c>
      <c r="BN71" s="104">
        <f t="shared" ref="BN71:BN73" si="76">+BQ71+BT71+BZ71+BW71</f>
        <v>0</v>
      </c>
      <c r="BO71" s="104"/>
      <c r="BP71" s="104"/>
      <c r="BQ71" s="104"/>
      <c r="BR71" s="104"/>
      <c r="BS71" s="104"/>
      <c r="BT71" s="104"/>
      <c r="BU71" s="104"/>
      <c r="BV71" s="104"/>
      <c r="BW71" s="104"/>
      <c r="BX71" s="104"/>
      <c r="BY71" s="104"/>
      <c r="BZ71" s="104"/>
    </row>
    <row r="72" spans="1:78" ht="43.5" customHeight="1" x14ac:dyDescent="0.25">
      <c r="A72" s="104">
        <v>2</v>
      </c>
      <c r="B72" s="186"/>
      <c r="C72" s="104" t="s">
        <v>424</v>
      </c>
      <c r="D72" s="105" t="s">
        <v>425</v>
      </c>
      <c r="E72" s="105" t="s">
        <v>426</v>
      </c>
      <c r="F72" s="147"/>
      <c r="G72" s="105" t="s">
        <v>427</v>
      </c>
      <c r="H72" s="105">
        <v>204268014</v>
      </c>
      <c r="I72" s="117" t="s">
        <v>499</v>
      </c>
      <c r="J72" s="104">
        <v>3.5</v>
      </c>
      <c r="K72" s="106">
        <f t="shared" si="21"/>
        <v>50</v>
      </c>
      <c r="L72" s="144">
        <f t="shared" si="73"/>
        <v>50</v>
      </c>
      <c r="M72" s="144">
        <f t="shared" si="74"/>
        <v>0</v>
      </c>
      <c r="N72" s="104"/>
      <c r="O72" s="104"/>
      <c r="P72" s="104"/>
      <c r="Q72" s="104"/>
      <c r="R72" s="104"/>
      <c r="S72" s="104"/>
      <c r="T72" s="104"/>
      <c r="U72" s="104"/>
      <c r="V72" s="104"/>
      <c r="W72" s="104">
        <v>10</v>
      </c>
      <c r="X72" s="104" t="s">
        <v>436</v>
      </c>
      <c r="Y72" s="104"/>
      <c r="Z72" s="104"/>
      <c r="AA72" s="104"/>
      <c r="AB72" s="104"/>
      <c r="AC72" s="104">
        <v>40</v>
      </c>
      <c r="AD72" s="104" t="s">
        <v>437</v>
      </c>
      <c r="AE72" s="104"/>
      <c r="AF72" s="104"/>
      <c r="AG72" s="104"/>
      <c r="AH72" s="104"/>
      <c r="AI72" s="104"/>
      <c r="AJ72" s="104"/>
      <c r="AK72" s="104"/>
      <c r="AL72" s="104"/>
      <c r="AM72" s="104"/>
      <c r="AN72" s="104"/>
      <c r="AO72" s="104"/>
      <c r="AP72" s="104"/>
      <c r="AQ72" s="104"/>
      <c r="AR72" s="104"/>
      <c r="AS72" s="104"/>
      <c r="AT72" s="104"/>
      <c r="AU72" s="104"/>
      <c r="AV72" s="104"/>
      <c r="AW72" s="104"/>
      <c r="AX72" s="104"/>
      <c r="AY72" s="104"/>
      <c r="AZ72" s="104"/>
      <c r="BA72" s="104"/>
      <c r="BB72" s="104"/>
      <c r="BC72" s="104"/>
      <c r="BD72" s="104"/>
      <c r="BE72" s="104"/>
      <c r="BF72" s="104"/>
      <c r="BG72" s="104"/>
      <c r="BH72" s="104"/>
      <c r="BI72" s="104"/>
      <c r="BJ72" s="104"/>
      <c r="BK72" s="104"/>
      <c r="BL72" s="104"/>
      <c r="BM72" s="104">
        <f t="shared" si="75"/>
        <v>0</v>
      </c>
      <c r="BN72" s="104">
        <f t="shared" si="76"/>
        <v>0</v>
      </c>
      <c r="BO72" s="104"/>
      <c r="BP72" s="104"/>
      <c r="BQ72" s="104"/>
      <c r="BR72" s="104"/>
      <c r="BS72" s="104"/>
      <c r="BT72" s="104"/>
      <c r="BU72" s="104"/>
      <c r="BV72" s="104"/>
      <c r="BW72" s="104"/>
      <c r="BX72" s="104"/>
      <c r="BY72" s="104"/>
      <c r="BZ72" s="104"/>
    </row>
    <row r="73" spans="1:78" ht="39.75" customHeight="1" x14ac:dyDescent="0.25">
      <c r="A73" s="104">
        <v>3</v>
      </c>
      <c r="B73" s="187"/>
      <c r="C73" s="104" t="s">
        <v>428</v>
      </c>
      <c r="D73" s="105" t="s">
        <v>429</v>
      </c>
      <c r="E73" s="105" t="s">
        <v>430</v>
      </c>
      <c r="F73" s="147"/>
      <c r="G73" s="105">
        <v>902741920</v>
      </c>
      <c r="H73" s="105">
        <v>300213984</v>
      </c>
      <c r="I73" s="105" t="s">
        <v>661</v>
      </c>
      <c r="J73" s="104">
        <v>5</v>
      </c>
      <c r="K73" s="106">
        <f t="shared" si="21"/>
        <v>500</v>
      </c>
      <c r="L73" s="144">
        <f t="shared" si="73"/>
        <v>0</v>
      </c>
      <c r="M73" s="144">
        <f t="shared" si="74"/>
        <v>0</v>
      </c>
      <c r="N73" s="104"/>
      <c r="O73" s="104"/>
      <c r="P73" s="104"/>
      <c r="Q73" s="104"/>
      <c r="R73" s="104"/>
      <c r="S73" s="104"/>
      <c r="T73" s="104"/>
      <c r="U73" s="104"/>
      <c r="V73" s="104"/>
      <c r="W73" s="104"/>
      <c r="X73" s="104"/>
      <c r="Y73" s="104"/>
      <c r="Z73" s="104"/>
      <c r="AA73" s="104"/>
      <c r="AB73" s="104"/>
      <c r="AC73" s="104"/>
      <c r="AD73" s="104"/>
      <c r="AE73" s="104"/>
      <c r="AF73" s="104"/>
      <c r="AG73" s="104"/>
      <c r="AH73" s="104"/>
      <c r="AI73" s="104"/>
      <c r="AJ73" s="104"/>
      <c r="AK73" s="104"/>
      <c r="AL73" s="104"/>
      <c r="AM73" s="104"/>
      <c r="AN73" s="104"/>
      <c r="AO73" s="104"/>
      <c r="AP73" s="104"/>
      <c r="AQ73" s="104"/>
      <c r="AR73" s="104"/>
      <c r="AS73" s="104"/>
      <c r="AT73" s="104"/>
      <c r="AU73" s="104"/>
      <c r="AV73" s="104"/>
      <c r="AW73" s="104"/>
      <c r="AX73" s="104"/>
      <c r="AY73" s="104"/>
      <c r="AZ73" s="104"/>
      <c r="BA73" s="104"/>
      <c r="BB73" s="104"/>
      <c r="BC73" s="104"/>
      <c r="BD73" s="104"/>
      <c r="BE73" s="104"/>
      <c r="BF73" s="104"/>
      <c r="BG73" s="104"/>
      <c r="BH73" s="104"/>
      <c r="BI73" s="104"/>
      <c r="BJ73" s="104"/>
      <c r="BK73" s="104"/>
      <c r="BL73" s="104"/>
      <c r="BM73" s="104">
        <f t="shared" si="75"/>
        <v>500</v>
      </c>
      <c r="BN73" s="104">
        <f t="shared" si="76"/>
        <v>0</v>
      </c>
      <c r="BO73" s="104">
        <v>500</v>
      </c>
      <c r="BP73" s="104" t="s">
        <v>438</v>
      </c>
      <c r="BQ73" s="104"/>
      <c r="BR73" s="104"/>
      <c r="BS73" s="104"/>
      <c r="BT73" s="104"/>
      <c r="BU73" s="104"/>
      <c r="BV73" s="104"/>
      <c r="BW73" s="104"/>
      <c r="BX73" s="104"/>
      <c r="BY73" s="104"/>
      <c r="BZ73" s="104"/>
    </row>
    <row r="74" spans="1:78" s="113" customFormat="1" ht="19.5" customHeight="1" x14ac:dyDescent="0.25">
      <c r="A74" s="110">
        <f>+A73</f>
        <v>3</v>
      </c>
      <c r="B74" s="184" t="s">
        <v>569</v>
      </c>
      <c r="C74" s="185"/>
      <c r="D74" s="111" t="s">
        <v>1</v>
      </c>
      <c r="E74" s="112" t="s">
        <v>1</v>
      </c>
      <c r="F74" s="152"/>
      <c r="G74" s="112" t="s">
        <v>1</v>
      </c>
      <c r="H74" s="112" t="s">
        <v>1</v>
      </c>
      <c r="I74" s="112" t="s">
        <v>1</v>
      </c>
      <c r="J74" s="112">
        <f t="shared" ref="J74:AO74" si="77">SUM(J71:J73)</f>
        <v>46.800000000000004</v>
      </c>
      <c r="K74" s="112">
        <f t="shared" si="77"/>
        <v>840</v>
      </c>
      <c r="L74" s="112">
        <f t="shared" si="77"/>
        <v>340</v>
      </c>
      <c r="M74" s="112">
        <f t="shared" si="77"/>
        <v>0</v>
      </c>
      <c r="N74" s="112">
        <f t="shared" si="77"/>
        <v>60</v>
      </c>
      <c r="O74" s="112">
        <f t="shared" si="77"/>
        <v>0</v>
      </c>
      <c r="P74" s="112">
        <f t="shared" si="77"/>
        <v>0</v>
      </c>
      <c r="Q74" s="112">
        <f t="shared" si="77"/>
        <v>20</v>
      </c>
      <c r="R74" s="112">
        <f t="shared" si="77"/>
        <v>0</v>
      </c>
      <c r="S74" s="112">
        <f t="shared" si="77"/>
        <v>0</v>
      </c>
      <c r="T74" s="112">
        <f t="shared" si="77"/>
        <v>0</v>
      </c>
      <c r="U74" s="112">
        <f t="shared" si="77"/>
        <v>0</v>
      </c>
      <c r="V74" s="112">
        <f t="shared" si="77"/>
        <v>0</v>
      </c>
      <c r="W74" s="112">
        <f t="shared" si="77"/>
        <v>35</v>
      </c>
      <c r="X74" s="112">
        <f t="shared" si="77"/>
        <v>0</v>
      </c>
      <c r="Y74" s="112">
        <f t="shared" si="77"/>
        <v>0</v>
      </c>
      <c r="Z74" s="112">
        <f t="shared" si="77"/>
        <v>100</v>
      </c>
      <c r="AA74" s="112">
        <f t="shared" si="77"/>
        <v>0</v>
      </c>
      <c r="AB74" s="112">
        <f t="shared" si="77"/>
        <v>0</v>
      </c>
      <c r="AC74" s="112">
        <f t="shared" si="77"/>
        <v>90</v>
      </c>
      <c r="AD74" s="112">
        <f t="shared" si="77"/>
        <v>0</v>
      </c>
      <c r="AE74" s="112">
        <f t="shared" si="77"/>
        <v>0</v>
      </c>
      <c r="AF74" s="112">
        <f t="shared" si="77"/>
        <v>25</v>
      </c>
      <c r="AG74" s="112">
        <f t="shared" si="77"/>
        <v>0</v>
      </c>
      <c r="AH74" s="112">
        <f t="shared" si="77"/>
        <v>0</v>
      </c>
      <c r="AI74" s="112">
        <f t="shared" si="77"/>
        <v>5</v>
      </c>
      <c r="AJ74" s="112">
        <f t="shared" si="77"/>
        <v>0</v>
      </c>
      <c r="AK74" s="112">
        <f t="shared" si="77"/>
        <v>0</v>
      </c>
      <c r="AL74" s="112">
        <f t="shared" si="77"/>
        <v>0</v>
      </c>
      <c r="AM74" s="112">
        <f t="shared" si="77"/>
        <v>0</v>
      </c>
      <c r="AN74" s="112">
        <f t="shared" si="77"/>
        <v>0</v>
      </c>
      <c r="AO74" s="112">
        <f t="shared" si="77"/>
        <v>0</v>
      </c>
      <c r="AP74" s="112">
        <f t="shared" ref="AP74:BI74" si="78">SUM(AP71:AP73)</f>
        <v>0</v>
      </c>
      <c r="AQ74" s="112">
        <f t="shared" si="78"/>
        <v>0</v>
      </c>
      <c r="AR74" s="112">
        <f t="shared" si="78"/>
        <v>5</v>
      </c>
      <c r="AS74" s="112">
        <f t="shared" si="78"/>
        <v>0</v>
      </c>
      <c r="AT74" s="112">
        <f t="shared" si="78"/>
        <v>0</v>
      </c>
      <c r="AU74" s="112">
        <f t="shared" si="78"/>
        <v>0</v>
      </c>
      <c r="AV74" s="112">
        <f t="shared" si="78"/>
        <v>0</v>
      </c>
      <c r="AW74" s="112">
        <f t="shared" si="78"/>
        <v>0</v>
      </c>
      <c r="AX74" s="112">
        <f t="shared" si="78"/>
        <v>0</v>
      </c>
      <c r="AY74" s="112">
        <f t="shared" si="78"/>
        <v>0</v>
      </c>
      <c r="AZ74" s="112">
        <f t="shared" si="78"/>
        <v>0</v>
      </c>
      <c r="BA74" s="112">
        <f t="shared" si="78"/>
        <v>0</v>
      </c>
      <c r="BB74" s="112">
        <f t="shared" si="78"/>
        <v>0</v>
      </c>
      <c r="BC74" s="112">
        <f t="shared" si="78"/>
        <v>0</v>
      </c>
      <c r="BD74" s="112">
        <f t="shared" si="78"/>
        <v>0</v>
      </c>
      <c r="BE74" s="112">
        <f t="shared" si="78"/>
        <v>0</v>
      </c>
      <c r="BF74" s="112">
        <f t="shared" si="78"/>
        <v>0</v>
      </c>
      <c r="BG74" s="112">
        <f t="shared" si="78"/>
        <v>0</v>
      </c>
      <c r="BH74" s="112">
        <f t="shared" si="78"/>
        <v>0</v>
      </c>
      <c r="BI74" s="112">
        <f t="shared" si="78"/>
        <v>0</v>
      </c>
      <c r="BJ74" s="112"/>
      <c r="BK74" s="112"/>
      <c r="BL74" s="112"/>
      <c r="BM74" s="112">
        <f t="shared" ref="BM74:BZ74" si="79">SUM(BM71:BM73)</f>
        <v>500</v>
      </c>
      <c r="BN74" s="112">
        <f t="shared" si="79"/>
        <v>0</v>
      </c>
      <c r="BO74" s="112">
        <f t="shared" si="79"/>
        <v>500</v>
      </c>
      <c r="BP74" s="112">
        <f t="shared" si="79"/>
        <v>0</v>
      </c>
      <c r="BQ74" s="112">
        <f t="shared" si="79"/>
        <v>0</v>
      </c>
      <c r="BR74" s="112">
        <f t="shared" si="79"/>
        <v>0</v>
      </c>
      <c r="BS74" s="112">
        <f t="shared" si="79"/>
        <v>0</v>
      </c>
      <c r="BT74" s="112">
        <f t="shared" si="79"/>
        <v>0</v>
      </c>
      <c r="BU74" s="112">
        <f t="shared" si="79"/>
        <v>0</v>
      </c>
      <c r="BV74" s="112">
        <f t="shared" si="79"/>
        <v>0</v>
      </c>
      <c r="BW74" s="112">
        <f t="shared" si="79"/>
        <v>0</v>
      </c>
      <c r="BX74" s="112">
        <f t="shared" si="79"/>
        <v>0</v>
      </c>
      <c r="BY74" s="112">
        <f t="shared" si="79"/>
        <v>0</v>
      </c>
      <c r="BZ74" s="112">
        <f t="shared" si="79"/>
        <v>0</v>
      </c>
    </row>
    <row r="75" spans="1:78" ht="48.75" hidden="1" customHeight="1" x14ac:dyDescent="0.25">
      <c r="A75" s="104"/>
      <c r="B75" s="104"/>
      <c r="C75" s="104"/>
      <c r="D75" s="105"/>
      <c r="E75" s="105"/>
      <c r="F75" s="147"/>
      <c r="G75" s="105"/>
      <c r="H75" s="105"/>
      <c r="I75" s="105"/>
      <c r="J75" s="104"/>
      <c r="K75" s="106"/>
      <c r="L75" s="106"/>
      <c r="M75" s="106"/>
      <c r="N75" s="104"/>
      <c r="O75" s="104"/>
      <c r="P75" s="104"/>
      <c r="Q75" s="104"/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4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4"/>
      <c r="BA75" s="104"/>
      <c r="BB75" s="104"/>
      <c r="BC75" s="104"/>
      <c r="BD75" s="104"/>
      <c r="BE75" s="104"/>
      <c r="BF75" s="104"/>
      <c r="BG75" s="104"/>
      <c r="BH75" s="104"/>
      <c r="BI75" s="104"/>
      <c r="BJ75" s="104"/>
      <c r="BK75" s="104"/>
      <c r="BL75" s="104"/>
      <c r="BM75" s="104"/>
      <c r="BN75" s="104"/>
      <c r="BO75" s="104"/>
      <c r="BP75" s="104"/>
      <c r="BQ75" s="104"/>
      <c r="BR75" s="104"/>
      <c r="BS75" s="104"/>
      <c r="BT75" s="104"/>
      <c r="BU75" s="104"/>
      <c r="BV75" s="104"/>
      <c r="BW75" s="104"/>
      <c r="BX75" s="104"/>
      <c r="BY75" s="104"/>
      <c r="BZ75" s="104"/>
    </row>
    <row r="76" spans="1:78" s="113" customFormat="1" ht="19.5" hidden="1" customHeight="1" x14ac:dyDescent="0.25">
      <c r="A76" s="110">
        <f>+A75</f>
        <v>0</v>
      </c>
      <c r="B76" s="184" t="s">
        <v>570</v>
      </c>
      <c r="C76" s="185"/>
      <c r="D76" s="111" t="s">
        <v>1</v>
      </c>
      <c r="E76" s="112" t="s">
        <v>1</v>
      </c>
      <c r="F76" s="152"/>
      <c r="G76" s="112" t="s">
        <v>1</v>
      </c>
      <c r="H76" s="112" t="s">
        <v>1</v>
      </c>
      <c r="I76" s="112" t="s">
        <v>1</v>
      </c>
      <c r="J76" s="112">
        <f>SUM(J75)</f>
        <v>0</v>
      </c>
      <c r="K76" s="112">
        <f t="shared" ref="K76:BZ76" si="80">SUM(K75)</f>
        <v>0</v>
      </c>
      <c r="L76" s="112">
        <f t="shared" si="80"/>
        <v>0</v>
      </c>
      <c r="M76" s="112">
        <f t="shared" si="80"/>
        <v>0</v>
      </c>
      <c r="N76" s="112">
        <f t="shared" si="80"/>
        <v>0</v>
      </c>
      <c r="O76" s="112">
        <f t="shared" si="80"/>
        <v>0</v>
      </c>
      <c r="P76" s="112">
        <f t="shared" si="80"/>
        <v>0</v>
      </c>
      <c r="Q76" s="112">
        <f t="shared" si="80"/>
        <v>0</v>
      </c>
      <c r="R76" s="112">
        <f t="shared" si="80"/>
        <v>0</v>
      </c>
      <c r="S76" s="112">
        <f t="shared" si="80"/>
        <v>0</v>
      </c>
      <c r="T76" s="112">
        <f t="shared" si="80"/>
        <v>0</v>
      </c>
      <c r="U76" s="112">
        <f t="shared" si="80"/>
        <v>0</v>
      </c>
      <c r="V76" s="112">
        <f t="shared" si="80"/>
        <v>0</v>
      </c>
      <c r="W76" s="112">
        <f t="shared" si="80"/>
        <v>0</v>
      </c>
      <c r="X76" s="112">
        <f t="shared" si="80"/>
        <v>0</v>
      </c>
      <c r="Y76" s="112">
        <f t="shared" si="80"/>
        <v>0</v>
      </c>
      <c r="Z76" s="112">
        <f t="shared" si="80"/>
        <v>0</v>
      </c>
      <c r="AA76" s="112">
        <f t="shared" si="80"/>
        <v>0</v>
      </c>
      <c r="AB76" s="112">
        <f t="shared" si="80"/>
        <v>0</v>
      </c>
      <c r="AC76" s="112">
        <f t="shared" si="80"/>
        <v>0</v>
      </c>
      <c r="AD76" s="112">
        <f t="shared" si="80"/>
        <v>0</v>
      </c>
      <c r="AE76" s="112">
        <f t="shared" si="80"/>
        <v>0</v>
      </c>
      <c r="AF76" s="112">
        <f t="shared" si="80"/>
        <v>0</v>
      </c>
      <c r="AG76" s="112">
        <f t="shared" si="80"/>
        <v>0</v>
      </c>
      <c r="AH76" s="112">
        <f t="shared" si="80"/>
        <v>0</v>
      </c>
      <c r="AI76" s="112">
        <f t="shared" si="80"/>
        <v>0</v>
      </c>
      <c r="AJ76" s="112">
        <f t="shared" si="80"/>
        <v>0</v>
      </c>
      <c r="AK76" s="112">
        <f t="shared" si="80"/>
        <v>0</v>
      </c>
      <c r="AL76" s="112">
        <f t="shared" si="80"/>
        <v>0</v>
      </c>
      <c r="AM76" s="112">
        <f t="shared" si="80"/>
        <v>0</v>
      </c>
      <c r="AN76" s="112">
        <f t="shared" si="80"/>
        <v>0</v>
      </c>
      <c r="AO76" s="112">
        <f t="shared" si="80"/>
        <v>0</v>
      </c>
      <c r="AP76" s="112">
        <f t="shared" si="80"/>
        <v>0</v>
      </c>
      <c r="AQ76" s="112">
        <f t="shared" si="80"/>
        <v>0</v>
      </c>
      <c r="AR76" s="112">
        <f t="shared" si="80"/>
        <v>0</v>
      </c>
      <c r="AS76" s="112">
        <f t="shared" si="80"/>
        <v>0</v>
      </c>
      <c r="AT76" s="112">
        <f t="shared" si="80"/>
        <v>0</v>
      </c>
      <c r="AU76" s="112">
        <f t="shared" si="80"/>
        <v>0</v>
      </c>
      <c r="AV76" s="112">
        <f t="shared" si="80"/>
        <v>0</v>
      </c>
      <c r="AW76" s="112">
        <f t="shared" si="80"/>
        <v>0</v>
      </c>
      <c r="AX76" s="112">
        <f t="shared" si="80"/>
        <v>0</v>
      </c>
      <c r="AY76" s="112">
        <f t="shared" si="80"/>
        <v>0</v>
      </c>
      <c r="AZ76" s="112">
        <f t="shared" si="80"/>
        <v>0</v>
      </c>
      <c r="BA76" s="112">
        <f t="shared" si="80"/>
        <v>0</v>
      </c>
      <c r="BB76" s="112">
        <f t="shared" si="80"/>
        <v>0</v>
      </c>
      <c r="BC76" s="112">
        <f t="shared" si="80"/>
        <v>0</v>
      </c>
      <c r="BD76" s="112">
        <f t="shared" si="80"/>
        <v>0</v>
      </c>
      <c r="BE76" s="112">
        <f t="shared" si="80"/>
        <v>0</v>
      </c>
      <c r="BF76" s="112">
        <f t="shared" si="80"/>
        <v>0</v>
      </c>
      <c r="BG76" s="112">
        <f t="shared" si="80"/>
        <v>0</v>
      </c>
      <c r="BH76" s="112">
        <f t="shared" si="80"/>
        <v>0</v>
      </c>
      <c r="BI76" s="112">
        <f t="shared" si="80"/>
        <v>0</v>
      </c>
      <c r="BJ76" s="112"/>
      <c r="BK76" s="112"/>
      <c r="BL76" s="112"/>
      <c r="BM76" s="112">
        <f t="shared" si="80"/>
        <v>0</v>
      </c>
      <c r="BN76" s="112">
        <f t="shared" si="80"/>
        <v>0</v>
      </c>
      <c r="BO76" s="112">
        <f t="shared" si="80"/>
        <v>0</v>
      </c>
      <c r="BP76" s="112">
        <f t="shared" si="80"/>
        <v>0</v>
      </c>
      <c r="BQ76" s="112">
        <f t="shared" si="80"/>
        <v>0</v>
      </c>
      <c r="BR76" s="112">
        <f t="shared" si="80"/>
        <v>0</v>
      </c>
      <c r="BS76" s="112">
        <f t="shared" si="80"/>
        <v>0</v>
      </c>
      <c r="BT76" s="112">
        <f t="shared" si="80"/>
        <v>0</v>
      </c>
      <c r="BU76" s="112">
        <f t="shared" ref="BU76:BW76" si="81">SUM(BU75)</f>
        <v>0</v>
      </c>
      <c r="BV76" s="112">
        <f t="shared" si="81"/>
        <v>0</v>
      </c>
      <c r="BW76" s="112">
        <f t="shared" si="81"/>
        <v>0</v>
      </c>
      <c r="BX76" s="112">
        <f t="shared" si="80"/>
        <v>0</v>
      </c>
      <c r="BY76" s="112">
        <f t="shared" si="80"/>
        <v>0</v>
      </c>
      <c r="BZ76" s="112">
        <f t="shared" si="80"/>
        <v>0</v>
      </c>
    </row>
    <row r="77" spans="1:78" hidden="1" x14ac:dyDescent="0.25"/>
    <row r="78" spans="1:78" hidden="1" x14ac:dyDescent="0.25"/>
  </sheetData>
  <mergeCells count="73">
    <mergeCell ref="AR4:BL4"/>
    <mergeCell ref="BM4:BZ4"/>
    <mergeCell ref="E2:N2"/>
    <mergeCell ref="S3:V3"/>
    <mergeCell ref="A4:A6"/>
    <mergeCell ref="B4:B6"/>
    <mergeCell ref="C4:C6"/>
    <mergeCell ref="D4:D6"/>
    <mergeCell ref="E4:E6"/>
    <mergeCell ref="G4:G6"/>
    <mergeCell ref="H4:H6"/>
    <mergeCell ref="I4:I6"/>
    <mergeCell ref="J4:J6"/>
    <mergeCell ref="K4:K6"/>
    <mergeCell ref="L4:S4"/>
    <mergeCell ref="T4:AQ4"/>
    <mergeCell ref="L5:L6"/>
    <mergeCell ref="N5:P5"/>
    <mergeCell ref="Q5:S5"/>
    <mergeCell ref="T5:V5"/>
    <mergeCell ref="W5:Y5"/>
    <mergeCell ref="AO5:AQ5"/>
    <mergeCell ref="BM5:BM6"/>
    <mergeCell ref="BO5:BQ5"/>
    <mergeCell ref="BR5:BT5"/>
    <mergeCell ref="BX5:BZ5"/>
    <mergeCell ref="BD5:BF5"/>
    <mergeCell ref="BG5:BI5"/>
    <mergeCell ref="BJ5:BL5"/>
    <mergeCell ref="B8:B10"/>
    <mergeCell ref="AR5:AT5"/>
    <mergeCell ref="AU5:AW5"/>
    <mergeCell ref="AX5:AZ5"/>
    <mergeCell ref="BA5:BC5"/>
    <mergeCell ref="Z5:AB5"/>
    <mergeCell ref="AC5:AE5"/>
    <mergeCell ref="AF5:AH5"/>
    <mergeCell ref="AI5:AK5"/>
    <mergeCell ref="AL5:AN5"/>
    <mergeCell ref="B7:C7"/>
    <mergeCell ref="C47:C49"/>
    <mergeCell ref="C51:C52"/>
    <mergeCell ref="B20:C20"/>
    <mergeCell ref="B21:B25"/>
    <mergeCell ref="C22:C25"/>
    <mergeCell ref="B26:C26"/>
    <mergeCell ref="B27:B32"/>
    <mergeCell ref="B33:C33"/>
    <mergeCell ref="B39:C39"/>
    <mergeCell ref="C35:C36"/>
    <mergeCell ref="C37:C38"/>
    <mergeCell ref="C43:C44"/>
    <mergeCell ref="B12:B17"/>
    <mergeCell ref="C12:C14"/>
    <mergeCell ref="C16:C17"/>
    <mergeCell ref="B18:C18"/>
    <mergeCell ref="C45:C46"/>
    <mergeCell ref="BU5:BW5"/>
    <mergeCell ref="B34:B38"/>
    <mergeCell ref="B76:C76"/>
    <mergeCell ref="B70:C70"/>
    <mergeCell ref="C62:C65"/>
    <mergeCell ref="C68:C69"/>
    <mergeCell ref="B62:B69"/>
    <mergeCell ref="B56:C56"/>
    <mergeCell ref="B57:B60"/>
    <mergeCell ref="B61:C61"/>
    <mergeCell ref="B71:B73"/>
    <mergeCell ref="B74:C74"/>
    <mergeCell ref="B40:B41"/>
    <mergeCell ref="B42:C42"/>
    <mergeCell ref="B43:B55"/>
    <mergeCell ref="B11:C11"/>
  </mergeCells>
  <printOptions horizontalCentered="1"/>
  <pageMargins left="0.11811023622047245" right="0" top="0.15748031496062992" bottom="0" header="0.11811023622047245" footer="0"/>
  <pageSetup paperSize="9" scale="6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Z21"/>
  <sheetViews>
    <sheetView view="pageBreakPreview" zoomScale="85" zoomScaleNormal="85" zoomScaleSheetLayoutView="85" workbookViewId="0">
      <pane xSplit="2" ySplit="7" topLeftCell="C8" activePane="bottomRight" state="frozen"/>
      <selection sqref="A1:U1"/>
      <selection pane="topRight" sqref="A1:U1"/>
      <selection pane="bottomLeft" sqref="A1:U1"/>
      <selection pane="bottomRight" sqref="A1:U1"/>
    </sheetView>
  </sheetViews>
  <sheetFormatPr defaultColWidth="9.140625" defaultRowHeight="15" x14ac:dyDescent="0.25"/>
  <cols>
    <col min="1" max="1" width="5.28515625" style="69" customWidth="1"/>
    <col min="2" max="2" width="21.42578125" style="69" customWidth="1"/>
    <col min="3" max="4" width="13.7109375" style="69" customWidth="1"/>
    <col min="5" max="5" width="13" style="69" customWidth="1"/>
    <col min="6" max="6" width="12" style="69" customWidth="1"/>
    <col min="7" max="10" width="10.85546875" style="69" customWidth="1"/>
    <col min="11" max="11" width="13.42578125" style="69" customWidth="1"/>
    <col min="12" max="12" width="13.85546875" style="69" customWidth="1"/>
    <col min="13" max="13" width="13.140625" style="69" customWidth="1"/>
    <col min="14" max="14" width="14" style="69" customWidth="1"/>
    <col min="15" max="15" width="10.5703125" style="69" customWidth="1"/>
    <col min="16" max="16" width="10.5703125" style="59" customWidth="1"/>
    <col min="17" max="18" width="10.5703125" style="69" customWidth="1"/>
    <col min="19" max="19" width="15.7109375" style="69" customWidth="1"/>
    <col min="20" max="21" width="10.5703125" style="69" customWidth="1"/>
    <col min="22" max="16384" width="9.140625" style="69"/>
  </cols>
  <sheetData>
    <row r="1" spans="1:26" s="60" customFormat="1" ht="46.5" customHeight="1" x14ac:dyDescent="0.25">
      <c r="A1" s="198" t="s">
        <v>98</v>
      </c>
      <c r="B1" s="198"/>
      <c r="C1" s="198"/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  <c r="Q1" s="198"/>
      <c r="R1" s="198"/>
      <c r="S1" s="198"/>
      <c r="T1" s="198"/>
      <c r="U1" s="198"/>
    </row>
    <row r="2" spans="1:26" s="60" customFormat="1" ht="27.75" customHeight="1" x14ac:dyDescent="0.25">
      <c r="A2" s="199" t="s">
        <v>21</v>
      </c>
      <c r="B2" s="199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  <c r="T2" s="199"/>
      <c r="U2" s="199"/>
    </row>
    <row r="3" spans="1:26" x14ac:dyDescent="0.25">
      <c r="S3" s="82" t="s">
        <v>22</v>
      </c>
    </row>
    <row r="4" spans="1:26" s="84" customFormat="1" ht="56.25" customHeight="1" x14ac:dyDescent="0.25">
      <c r="A4" s="197" t="s">
        <v>0</v>
      </c>
      <c r="B4" s="197" t="s">
        <v>101</v>
      </c>
      <c r="C4" s="197" t="s">
        <v>4</v>
      </c>
      <c r="D4" s="197" t="s">
        <v>5</v>
      </c>
      <c r="E4" s="200" t="s">
        <v>2</v>
      </c>
      <c r="F4" s="203"/>
      <c r="G4" s="203"/>
      <c r="H4" s="203"/>
      <c r="I4" s="203"/>
      <c r="J4" s="201"/>
      <c r="K4" s="197" t="s">
        <v>6</v>
      </c>
      <c r="L4" s="197" t="s">
        <v>7</v>
      </c>
      <c r="M4" s="197" t="s">
        <v>8</v>
      </c>
      <c r="N4" s="197" t="s">
        <v>94</v>
      </c>
      <c r="O4" s="197" t="s">
        <v>9</v>
      </c>
      <c r="P4" s="197"/>
      <c r="Q4" s="197"/>
      <c r="R4" s="197"/>
      <c r="S4" s="197"/>
      <c r="T4" s="197"/>
      <c r="U4" s="197"/>
    </row>
    <row r="5" spans="1:26" s="84" customFormat="1" ht="56.25" customHeight="1" x14ac:dyDescent="0.25">
      <c r="A5" s="197"/>
      <c r="B5" s="197"/>
      <c r="C5" s="197"/>
      <c r="D5" s="197"/>
      <c r="E5" s="197" t="s">
        <v>10</v>
      </c>
      <c r="F5" s="197" t="s">
        <v>11</v>
      </c>
      <c r="G5" s="200" t="s">
        <v>12</v>
      </c>
      <c r="H5" s="201"/>
      <c r="I5" s="200" t="s">
        <v>13</v>
      </c>
      <c r="J5" s="201"/>
      <c r="K5" s="197"/>
      <c r="L5" s="197"/>
      <c r="M5" s="197"/>
      <c r="N5" s="197"/>
      <c r="O5" s="200" t="s">
        <v>14</v>
      </c>
      <c r="P5" s="201"/>
      <c r="Q5" s="200" t="s">
        <v>15</v>
      </c>
      <c r="R5" s="201"/>
      <c r="S5" s="200" t="s">
        <v>16</v>
      </c>
      <c r="T5" s="201"/>
      <c r="U5" s="202" t="s">
        <v>93</v>
      </c>
    </row>
    <row r="6" spans="1:26" s="84" customFormat="1" ht="56.25" customHeight="1" x14ac:dyDescent="0.25">
      <c r="A6" s="197"/>
      <c r="B6" s="197"/>
      <c r="C6" s="197"/>
      <c r="D6" s="197"/>
      <c r="E6" s="197"/>
      <c r="F6" s="197"/>
      <c r="G6" s="83" t="s">
        <v>105</v>
      </c>
      <c r="H6" s="83" t="s">
        <v>104</v>
      </c>
      <c r="I6" s="83" t="s">
        <v>105</v>
      </c>
      <c r="J6" s="83" t="s">
        <v>104</v>
      </c>
      <c r="K6" s="197"/>
      <c r="L6" s="197"/>
      <c r="M6" s="197"/>
      <c r="N6" s="197"/>
      <c r="O6" s="83" t="s">
        <v>17</v>
      </c>
      <c r="P6" s="83" t="s">
        <v>18</v>
      </c>
      <c r="Q6" s="83" t="s">
        <v>19</v>
      </c>
      <c r="R6" s="83" t="s">
        <v>18</v>
      </c>
      <c r="S6" s="83" t="s">
        <v>20</v>
      </c>
      <c r="T6" s="83" t="s">
        <v>18</v>
      </c>
      <c r="U6" s="202"/>
    </row>
    <row r="7" spans="1:26" ht="26.1" customHeight="1" x14ac:dyDescent="0.25">
      <c r="A7" s="88" t="s">
        <v>1</v>
      </c>
      <c r="B7" s="88" t="s">
        <v>1</v>
      </c>
      <c r="C7" s="88">
        <v>1</v>
      </c>
      <c r="D7" s="88">
        <f t="shared" ref="D7:U7" si="0">+C7+1</f>
        <v>2</v>
      </c>
      <c r="E7" s="88">
        <f t="shared" si="0"/>
        <v>3</v>
      </c>
      <c r="F7" s="88">
        <f t="shared" si="0"/>
        <v>4</v>
      </c>
      <c r="G7" s="88">
        <f t="shared" si="0"/>
        <v>5</v>
      </c>
      <c r="H7" s="88">
        <f t="shared" si="0"/>
        <v>6</v>
      </c>
      <c r="I7" s="88">
        <f t="shared" si="0"/>
        <v>7</v>
      </c>
      <c r="J7" s="88">
        <f t="shared" si="0"/>
        <v>8</v>
      </c>
      <c r="K7" s="88">
        <f t="shared" si="0"/>
        <v>9</v>
      </c>
      <c r="L7" s="88">
        <f t="shared" si="0"/>
        <v>10</v>
      </c>
      <c r="M7" s="88">
        <f t="shared" si="0"/>
        <v>11</v>
      </c>
      <c r="N7" s="88">
        <f t="shared" si="0"/>
        <v>12</v>
      </c>
      <c r="O7" s="88">
        <f t="shared" si="0"/>
        <v>13</v>
      </c>
      <c r="P7" s="90">
        <f t="shared" si="0"/>
        <v>14</v>
      </c>
      <c r="Q7" s="88">
        <f t="shared" si="0"/>
        <v>15</v>
      </c>
      <c r="R7" s="88">
        <f t="shared" si="0"/>
        <v>16</v>
      </c>
      <c r="S7" s="88">
        <f t="shared" si="0"/>
        <v>17</v>
      </c>
      <c r="T7" s="88">
        <f t="shared" si="0"/>
        <v>18</v>
      </c>
      <c r="U7" s="88">
        <f t="shared" si="0"/>
        <v>19</v>
      </c>
    </row>
    <row r="8" spans="1:26" s="74" customFormat="1" ht="24" customHeight="1" x14ac:dyDescent="0.25">
      <c r="A8" s="85">
        <v>1</v>
      </c>
      <c r="B8" s="87" t="s">
        <v>102</v>
      </c>
      <c r="C8" s="79" t="e">
        <f>+#REF!</f>
        <v>#REF!</v>
      </c>
      <c r="D8" s="79" t="e">
        <f>+C8*120</f>
        <v>#REF!</v>
      </c>
      <c r="E8" s="79" t="e">
        <f>+D8</f>
        <v>#REF!</v>
      </c>
      <c r="F8" s="79" t="e">
        <f>+D8-E8</f>
        <v>#REF!</v>
      </c>
      <c r="G8" s="79">
        <v>0</v>
      </c>
      <c r="H8" s="79">
        <v>0</v>
      </c>
      <c r="I8" s="79">
        <v>0</v>
      </c>
      <c r="J8" s="79">
        <v>0</v>
      </c>
      <c r="K8" s="79">
        <v>0</v>
      </c>
      <c r="L8" s="79">
        <v>0</v>
      </c>
      <c r="M8" s="79" t="e">
        <f>+C8*1</f>
        <v>#REF!</v>
      </c>
      <c r="N8" s="79" t="e">
        <f>+C8*0.8</f>
        <v>#REF!</v>
      </c>
      <c r="O8" s="79"/>
      <c r="P8" s="79" t="e">
        <f>+N8*0.1</f>
        <v>#REF!</v>
      </c>
      <c r="Q8" s="79"/>
      <c r="R8" s="79" t="e">
        <f>+N8-P8-U8</f>
        <v>#REF!</v>
      </c>
      <c r="S8" s="79"/>
      <c r="T8" s="79"/>
      <c r="U8" s="79"/>
      <c r="W8" s="74" t="e">
        <f>+D8/C8</f>
        <v>#REF!</v>
      </c>
      <c r="X8" s="91" t="e">
        <f>+N8/C8</f>
        <v>#REF!</v>
      </c>
      <c r="Z8" s="74" t="e">
        <f>+D8/C8</f>
        <v>#REF!</v>
      </c>
    </row>
    <row r="9" spans="1:26" ht="24" customHeight="1" x14ac:dyDescent="0.25">
      <c r="A9" s="85">
        <v>2</v>
      </c>
      <c r="B9" s="87" t="s">
        <v>86</v>
      </c>
      <c r="C9" s="79" t="e">
        <f>+#REF!</f>
        <v>#REF!</v>
      </c>
      <c r="D9" s="79" t="e">
        <f t="shared" ref="D9:D20" si="1">+C9*120</f>
        <v>#REF!</v>
      </c>
      <c r="E9" s="79" t="e">
        <f>+D9</f>
        <v>#REF!</v>
      </c>
      <c r="F9" s="79" t="e">
        <f t="shared" ref="F9:F20" si="2">+D9-E9</f>
        <v>#REF!</v>
      </c>
      <c r="G9" s="79"/>
      <c r="H9" s="79"/>
      <c r="I9" s="79"/>
      <c r="J9" s="79"/>
      <c r="K9" s="79"/>
      <c r="L9" s="79"/>
      <c r="M9" s="79" t="e">
        <f t="shared" ref="M9:M20" si="3">+C9*1</f>
        <v>#REF!</v>
      </c>
      <c r="N9" s="79" t="e">
        <f t="shared" ref="N9:N20" si="4">+C9*0.8</f>
        <v>#REF!</v>
      </c>
      <c r="O9" s="79"/>
      <c r="P9" s="79" t="e">
        <f t="shared" ref="P9:P20" si="5">+N9*0.1</f>
        <v>#REF!</v>
      </c>
      <c r="Q9" s="79"/>
      <c r="R9" s="79" t="e">
        <f t="shared" ref="R9:R20" si="6">+N9-P9-U9</f>
        <v>#REF!</v>
      </c>
      <c r="S9" s="79"/>
      <c r="T9" s="79"/>
      <c r="U9" s="79"/>
      <c r="W9" s="74" t="e">
        <f t="shared" ref="W9:W20" si="7">+D9/C9</f>
        <v>#REF!</v>
      </c>
      <c r="X9" s="91" t="e">
        <f t="shared" ref="X9:X20" si="8">+N9/C9</f>
        <v>#REF!</v>
      </c>
      <c r="Z9" s="74" t="e">
        <f t="shared" ref="Z9:Z20" si="9">+D9/C9</f>
        <v>#REF!</v>
      </c>
    </row>
    <row r="10" spans="1:26" ht="24" customHeight="1" x14ac:dyDescent="0.25">
      <c r="A10" s="85">
        <v>3</v>
      </c>
      <c r="B10" s="87" t="s">
        <v>85</v>
      </c>
      <c r="C10" s="79" t="e">
        <f>+#REF!</f>
        <v>#REF!</v>
      </c>
      <c r="D10" s="79" t="e">
        <f t="shared" si="1"/>
        <v>#REF!</v>
      </c>
      <c r="E10" s="79" t="e">
        <f>+D10*0.3</f>
        <v>#REF!</v>
      </c>
      <c r="F10" s="79" t="e">
        <f t="shared" si="2"/>
        <v>#REF!</v>
      </c>
      <c r="G10" s="79">
        <v>0</v>
      </c>
      <c r="H10" s="79">
        <v>0</v>
      </c>
      <c r="I10" s="79">
        <v>0</v>
      </c>
      <c r="J10" s="79">
        <v>0</v>
      </c>
      <c r="K10" s="79">
        <v>0</v>
      </c>
      <c r="L10" s="79">
        <v>0</v>
      </c>
      <c r="M10" s="79" t="e">
        <f t="shared" si="3"/>
        <v>#REF!</v>
      </c>
      <c r="N10" s="79" t="e">
        <f t="shared" si="4"/>
        <v>#REF!</v>
      </c>
      <c r="O10" s="79">
        <v>0</v>
      </c>
      <c r="P10" s="79" t="e">
        <f t="shared" si="5"/>
        <v>#REF!</v>
      </c>
      <c r="Q10" s="79">
        <v>0</v>
      </c>
      <c r="R10" s="79" t="e">
        <f t="shared" si="6"/>
        <v>#REF!</v>
      </c>
      <c r="S10" s="79"/>
      <c r="T10" s="79"/>
      <c r="U10" s="79"/>
      <c r="W10" s="74" t="e">
        <f t="shared" si="7"/>
        <v>#REF!</v>
      </c>
      <c r="X10" s="91" t="e">
        <f t="shared" si="8"/>
        <v>#REF!</v>
      </c>
      <c r="Z10" s="74" t="e">
        <f t="shared" si="9"/>
        <v>#REF!</v>
      </c>
    </row>
    <row r="11" spans="1:26" s="59" customFormat="1" ht="24" customHeight="1" x14ac:dyDescent="0.25">
      <c r="A11" s="85">
        <v>4</v>
      </c>
      <c r="B11" s="87" t="s">
        <v>84</v>
      </c>
      <c r="C11" s="79" t="e">
        <f>+#REF!</f>
        <v>#REF!</v>
      </c>
      <c r="D11" s="79" t="e">
        <f t="shared" si="1"/>
        <v>#REF!</v>
      </c>
      <c r="E11" s="79" t="e">
        <f t="shared" ref="E11:E16" si="10">+D11*0.3</f>
        <v>#REF!</v>
      </c>
      <c r="F11" s="79" t="e">
        <f t="shared" si="2"/>
        <v>#REF!</v>
      </c>
      <c r="G11" s="79">
        <v>3045</v>
      </c>
      <c r="H11" s="79">
        <v>0</v>
      </c>
      <c r="I11" s="79">
        <v>0</v>
      </c>
      <c r="J11" s="79">
        <v>0</v>
      </c>
      <c r="K11" s="79">
        <v>0</v>
      </c>
      <c r="L11" s="79">
        <v>0</v>
      </c>
      <c r="M11" s="79" t="e">
        <f t="shared" si="3"/>
        <v>#REF!</v>
      </c>
      <c r="N11" s="79" t="e">
        <f t="shared" si="4"/>
        <v>#REF!</v>
      </c>
      <c r="O11" s="79"/>
      <c r="P11" s="79" t="e">
        <f t="shared" si="5"/>
        <v>#REF!</v>
      </c>
      <c r="Q11" s="79"/>
      <c r="R11" s="79" t="e">
        <f t="shared" si="6"/>
        <v>#REF!</v>
      </c>
      <c r="S11" s="79"/>
      <c r="T11" s="79"/>
      <c r="U11" s="79"/>
      <c r="W11" s="74" t="e">
        <f t="shared" si="7"/>
        <v>#REF!</v>
      </c>
      <c r="X11" s="91" t="e">
        <f t="shared" si="8"/>
        <v>#REF!</v>
      </c>
      <c r="Z11" s="74" t="e">
        <f t="shared" si="9"/>
        <v>#REF!</v>
      </c>
    </row>
    <row r="12" spans="1:26" ht="24" customHeight="1" x14ac:dyDescent="0.25">
      <c r="A12" s="85">
        <v>5</v>
      </c>
      <c r="B12" s="87" t="s">
        <v>83</v>
      </c>
      <c r="C12" s="79" t="e">
        <f>+#REF!</f>
        <v>#REF!</v>
      </c>
      <c r="D12" s="79" t="e">
        <f t="shared" si="1"/>
        <v>#REF!</v>
      </c>
      <c r="E12" s="79" t="e">
        <f t="shared" si="10"/>
        <v>#REF!</v>
      </c>
      <c r="F12" s="79" t="e">
        <f t="shared" si="2"/>
        <v>#REF!</v>
      </c>
      <c r="G12" s="79">
        <v>0</v>
      </c>
      <c r="H12" s="79">
        <v>0</v>
      </c>
      <c r="I12" s="79">
        <v>0</v>
      </c>
      <c r="J12" s="79">
        <v>0</v>
      </c>
      <c r="K12" s="79">
        <v>0</v>
      </c>
      <c r="L12" s="79" t="s">
        <v>106</v>
      </c>
      <c r="M12" s="79" t="e">
        <f t="shared" si="3"/>
        <v>#REF!</v>
      </c>
      <c r="N12" s="79" t="e">
        <f t="shared" si="4"/>
        <v>#REF!</v>
      </c>
      <c r="O12" s="79"/>
      <c r="P12" s="79" t="e">
        <f t="shared" si="5"/>
        <v>#REF!</v>
      </c>
      <c r="Q12" s="79"/>
      <c r="R12" s="79" t="e">
        <f t="shared" si="6"/>
        <v>#REF!</v>
      </c>
      <c r="S12" s="79"/>
      <c r="T12" s="79"/>
      <c r="U12" s="79"/>
      <c r="W12" s="74" t="e">
        <f t="shared" si="7"/>
        <v>#REF!</v>
      </c>
      <c r="X12" s="91" t="e">
        <f t="shared" si="8"/>
        <v>#REF!</v>
      </c>
      <c r="Z12" s="74" t="e">
        <f t="shared" si="9"/>
        <v>#REF!</v>
      </c>
    </row>
    <row r="13" spans="1:26" s="70" customFormat="1" ht="24" customHeight="1" x14ac:dyDescent="0.25">
      <c r="A13" s="85">
        <v>6</v>
      </c>
      <c r="B13" s="87" t="s">
        <v>82</v>
      </c>
      <c r="C13" s="79" t="e">
        <f>+#REF!</f>
        <v>#REF!</v>
      </c>
      <c r="D13" s="79" t="e">
        <f t="shared" si="1"/>
        <v>#REF!</v>
      </c>
      <c r="E13" s="79" t="e">
        <f t="shared" si="10"/>
        <v>#REF!</v>
      </c>
      <c r="F13" s="79" t="e">
        <f t="shared" si="2"/>
        <v>#REF!</v>
      </c>
      <c r="G13" s="79">
        <v>0</v>
      </c>
      <c r="H13" s="79">
        <v>0</v>
      </c>
      <c r="I13" s="79">
        <v>0</v>
      </c>
      <c r="J13" s="79">
        <v>0</v>
      </c>
      <c r="K13" s="79"/>
      <c r="L13" s="79"/>
      <c r="M13" s="79" t="e">
        <f t="shared" si="3"/>
        <v>#REF!</v>
      </c>
      <c r="N13" s="79" t="e">
        <f t="shared" si="4"/>
        <v>#REF!</v>
      </c>
      <c r="O13" s="79"/>
      <c r="P13" s="79" t="e">
        <f t="shared" si="5"/>
        <v>#REF!</v>
      </c>
      <c r="Q13" s="79"/>
      <c r="R13" s="79" t="e">
        <f t="shared" si="6"/>
        <v>#REF!</v>
      </c>
      <c r="S13" s="79"/>
      <c r="T13" s="79"/>
      <c r="U13" s="79"/>
      <c r="W13" s="74" t="e">
        <f t="shared" si="7"/>
        <v>#REF!</v>
      </c>
      <c r="X13" s="91" t="e">
        <f t="shared" si="8"/>
        <v>#REF!</v>
      </c>
      <c r="Z13" s="74" t="e">
        <f t="shared" si="9"/>
        <v>#REF!</v>
      </c>
    </row>
    <row r="14" spans="1:26" s="70" customFormat="1" ht="24" customHeight="1" x14ac:dyDescent="0.25">
      <c r="A14" s="85">
        <v>7</v>
      </c>
      <c r="B14" s="87" t="s">
        <v>81</v>
      </c>
      <c r="C14" s="79" t="e">
        <f>+#REF!</f>
        <v>#REF!</v>
      </c>
      <c r="D14" s="79" t="e">
        <f t="shared" si="1"/>
        <v>#REF!</v>
      </c>
      <c r="E14" s="79">
        <v>0</v>
      </c>
      <c r="F14" s="79" t="e">
        <f t="shared" si="2"/>
        <v>#REF!</v>
      </c>
      <c r="G14" s="79">
        <v>0</v>
      </c>
      <c r="H14" s="79">
        <v>0</v>
      </c>
      <c r="I14" s="79">
        <v>0</v>
      </c>
      <c r="J14" s="79">
        <v>0</v>
      </c>
      <c r="K14" s="79">
        <v>0</v>
      </c>
      <c r="L14" s="79">
        <v>0</v>
      </c>
      <c r="M14" s="79" t="e">
        <f t="shared" si="3"/>
        <v>#REF!</v>
      </c>
      <c r="N14" s="79" t="e">
        <f t="shared" si="4"/>
        <v>#REF!</v>
      </c>
      <c r="O14" s="79">
        <v>0</v>
      </c>
      <c r="P14" s="79" t="e">
        <f t="shared" si="5"/>
        <v>#REF!</v>
      </c>
      <c r="Q14" s="79">
        <v>0</v>
      </c>
      <c r="R14" s="79" t="e">
        <f t="shared" si="6"/>
        <v>#REF!</v>
      </c>
      <c r="S14" s="79"/>
      <c r="T14" s="79"/>
      <c r="U14" s="79"/>
      <c r="W14" s="74" t="e">
        <f t="shared" si="7"/>
        <v>#REF!</v>
      </c>
      <c r="X14" s="91" t="e">
        <f t="shared" si="8"/>
        <v>#REF!</v>
      </c>
      <c r="Z14" s="74" t="e">
        <f t="shared" si="9"/>
        <v>#REF!</v>
      </c>
    </row>
    <row r="15" spans="1:26" s="70" customFormat="1" ht="24" customHeight="1" x14ac:dyDescent="0.25">
      <c r="A15" s="85">
        <v>8</v>
      </c>
      <c r="B15" s="87" t="s">
        <v>80</v>
      </c>
      <c r="C15" s="79" t="e">
        <f>+#REF!</f>
        <v>#REF!</v>
      </c>
      <c r="D15" s="79" t="e">
        <f t="shared" si="1"/>
        <v>#REF!</v>
      </c>
      <c r="E15" s="79" t="e">
        <f t="shared" si="10"/>
        <v>#REF!</v>
      </c>
      <c r="F15" s="79" t="e">
        <f t="shared" si="2"/>
        <v>#REF!</v>
      </c>
      <c r="G15" s="79">
        <v>0</v>
      </c>
      <c r="H15" s="79">
        <v>0</v>
      </c>
      <c r="I15" s="79">
        <v>0</v>
      </c>
      <c r="J15" s="79">
        <v>0</v>
      </c>
      <c r="K15" s="79">
        <v>0</v>
      </c>
      <c r="L15" s="79">
        <v>0</v>
      </c>
      <c r="M15" s="79" t="e">
        <f t="shared" si="3"/>
        <v>#REF!</v>
      </c>
      <c r="N15" s="79" t="e">
        <f t="shared" si="4"/>
        <v>#REF!</v>
      </c>
      <c r="O15" s="79">
        <v>0</v>
      </c>
      <c r="P15" s="79" t="e">
        <f t="shared" si="5"/>
        <v>#REF!</v>
      </c>
      <c r="Q15" s="79">
        <v>0</v>
      </c>
      <c r="R15" s="79" t="e">
        <f t="shared" si="6"/>
        <v>#REF!</v>
      </c>
      <c r="S15" s="79"/>
      <c r="T15" s="79"/>
      <c r="U15" s="79">
        <v>520</v>
      </c>
      <c r="W15" s="74" t="e">
        <f t="shared" si="7"/>
        <v>#REF!</v>
      </c>
      <c r="X15" s="91" t="e">
        <f t="shared" si="8"/>
        <v>#REF!</v>
      </c>
      <c r="Z15" s="74" t="e">
        <f t="shared" si="9"/>
        <v>#REF!</v>
      </c>
    </row>
    <row r="16" spans="1:26" s="70" customFormat="1" ht="24" customHeight="1" x14ac:dyDescent="0.25">
      <c r="A16" s="85">
        <v>9</v>
      </c>
      <c r="B16" s="87" t="s">
        <v>79</v>
      </c>
      <c r="C16" s="79" t="e">
        <f>+#REF!</f>
        <v>#REF!</v>
      </c>
      <c r="D16" s="79" t="e">
        <f t="shared" si="1"/>
        <v>#REF!</v>
      </c>
      <c r="E16" s="79" t="e">
        <f t="shared" si="10"/>
        <v>#REF!</v>
      </c>
      <c r="F16" s="79" t="e">
        <f t="shared" si="2"/>
        <v>#REF!</v>
      </c>
      <c r="G16" s="79">
        <v>0</v>
      </c>
      <c r="H16" s="79">
        <v>0</v>
      </c>
      <c r="I16" s="79">
        <v>0</v>
      </c>
      <c r="J16" s="79">
        <v>0</v>
      </c>
      <c r="K16" s="79">
        <v>0</v>
      </c>
      <c r="L16" s="79">
        <v>0</v>
      </c>
      <c r="M16" s="79" t="e">
        <f t="shared" si="3"/>
        <v>#REF!</v>
      </c>
      <c r="N16" s="79" t="e">
        <f t="shared" si="4"/>
        <v>#REF!</v>
      </c>
      <c r="O16" s="79"/>
      <c r="P16" s="79" t="e">
        <f t="shared" si="5"/>
        <v>#REF!</v>
      </c>
      <c r="Q16" s="79"/>
      <c r="R16" s="79" t="e">
        <f t="shared" si="6"/>
        <v>#REF!</v>
      </c>
      <c r="S16" s="79"/>
      <c r="T16" s="79"/>
      <c r="U16" s="79"/>
      <c r="W16" s="74" t="e">
        <f t="shared" si="7"/>
        <v>#REF!</v>
      </c>
      <c r="X16" s="91" t="e">
        <f t="shared" si="8"/>
        <v>#REF!</v>
      </c>
      <c r="Z16" s="74" t="e">
        <f t="shared" si="9"/>
        <v>#REF!</v>
      </c>
    </row>
    <row r="17" spans="1:26" s="70" customFormat="1" ht="24" customHeight="1" x14ac:dyDescent="0.25">
      <c r="A17" s="85">
        <v>10</v>
      </c>
      <c r="B17" s="87" t="s">
        <v>78</v>
      </c>
      <c r="C17" s="79" t="e">
        <f>+#REF!</f>
        <v>#REF!</v>
      </c>
      <c r="D17" s="79" t="e">
        <f t="shared" si="1"/>
        <v>#REF!</v>
      </c>
      <c r="E17" s="79" t="e">
        <f>+D17</f>
        <v>#REF!</v>
      </c>
      <c r="F17" s="79" t="e">
        <f t="shared" si="2"/>
        <v>#REF!</v>
      </c>
      <c r="G17" s="79">
        <v>0</v>
      </c>
      <c r="H17" s="79">
        <v>0</v>
      </c>
      <c r="I17" s="79">
        <v>0</v>
      </c>
      <c r="J17" s="79">
        <v>0</v>
      </c>
      <c r="K17" s="79">
        <v>0</v>
      </c>
      <c r="L17" s="79">
        <v>0</v>
      </c>
      <c r="M17" s="79" t="e">
        <f t="shared" si="3"/>
        <v>#REF!</v>
      </c>
      <c r="N17" s="79" t="e">
        <f t="shared" si="4"/>
        <v>#REF!</v>
      </c>
      <c r="O17" s="79">
        <v>0</v>
      </c>
      <c r="P17" s="79" t="e">
        <f t="shared" si="5"/>
        <v>#REF!</v>
      </c>
      <c r="Q17" s="79">
        <v>0</v>
      </c>
      <c r="R17" s="79" t="e">
        <f t="shared" si="6"/>
        <v>#REF!</v>
      </c>
      <c r="S17" s="79"/>
      <c r="T17" s="79"/>
      <c r="U17" s="79"/>
      <c r="W17" s="74" t="e">
        <f t="shared" si="7"/>
        <v>#REF!</v>
      </c>
      <c r="X17" s="91" t="e">
        <f t="shared" si="8"/>
        <v>#REF!</v>
      </c>
      <c r="Z17" s="74" t="e">
        <f t="shared" si="9"/>
        <v>#REF!</v>
      </c>
    </row>
    <row r="18" spans="1:26" s="89" customFormat="1" ht="24" customHeight="1" x14ac:dyDescent="0.25">
      <c r="A18" s="85">
        <v>11</v>
      </c>
      <c r="B18" s="87" t="s">
        <v>77</v>
      </c>
      <c r="C18" s="79" t="e">
        <f>+#REF!</f>
        <v>#REF!</v>
      </c>
      <c r="D18" s="79" t="e">
        <f t="shared" si="1"/>
        <v>#REF!</v>
      </c>
      <c r="E18" s="79" t="e">
        <f>+D18</f>
        <v>#REF!</v>
      </c>
      <c r="F18" s="79" t="e">
        <f t="shared" si="2"/>
        <v>#REF!</v>
      </c>
      <c r="G18" s="79">
        <v>0</v>
      </c>
      <c r="H18" s="79">
        <v>0</v>
      </c>
      <c r="I18" s="79">
        <v>0</v>
      </c>
      <c r="J18" s="79">
        <v>0</v>
      </c>
      <c r="K18" s="79">
        <v>0</v>
      </c>
      <c r="L18" s="79">
        <v>0</v>
      </c>
      <c r="M18" s="79" t="e">
        <f t="shared" si="3"/>
        <v>#REF!</v>
      </c>
      <c r="N18" s="79" t="e">
        <f t="shared" si="4"/>
        <v>#REF!</v>
      </c>
      <c r="O18" s="79">
        <v>0</v>
      </c>
      <c r="P18" s="79" t="e">
        <f t="shared" si="5"/>
        <v>#REF!</v>
      </c>
      <c r="Q18" s="79">
        <v>0</v>
      </c>
      <c r="R18" s="79" t="e">
        <f t="shared" si="6"/>
        <v>#REF!</v>
      </c>
      <c r="S18" s="79"/>
      <c r="T18" s="79"/>
      <c r="U18" s="79"/>
      <c r="W18" s="74" t="e">
        <f t="shared" si="7"/>
        <v>#REF!</v>
      </c>
      <c r="X18" s="91" t="e">
        <f t="shared" si="8"/>
        <v>#REF!</v>
      </c>
      <c r="Z18" s="74" t="e">
        <f t="shared" si="9"/>
        <v>#REF!</v>
      </c>
    </row>
    <row r="19" spans="1:26" s="70" customFormat="1" ht="24" customHeight="1" x14ac:dyDescent="0.25">
      <c r="A19" s="85">
        <v>12</v>
      </c>
      <c r="B19" s="87" t="s">
        <v>76</v>
      </c>
      <c r="C19" s="79" t="e">
        <f>+#REF!</f>
        <v>#REF!</v>
      </c>
      <c r="D19" s="79" t="e">
        <f t="shared" si="1"/>
        <v>#REF!</v>
      </c>
      <c r="E19" s="79" t="e">
        <f>+D19</f>
        <v>#REF!</v>
      </c>
      <c r="F19" s="79" t="e">
        <f t="shared" si="2"/>
        <v>#REF!</v>
      </c>
      <c r="G19" s="79">
        <v>0</v>
      </c>
      <c r="H19" s="79">
        <v>0</v>
      </c>
      <c r="I19" s="79">
        <v>0</v>
      </c>
      <c r="J19" s="79">
        <v>0</v>
      </c>
      <c r="K19" s="79">
        <v>0</v>
      </c>
      <c r="L19" s="79">
        <v>0</v>
      </c>
      <c r="M19" s="79" t="e">
        <f t="shared" si="3"/>
        <v>#REF!</v>
      </c>
      <c r="N19" s="79" t="e">
        <f t="shared" si="4"/>
        <v>#REF!</v>
      </c>
      <c r="O19" s="79">
        <v>0</v>
      </c>
      <c r="P19" s="79" t="e">
        <f t="shared" si="5"/>
        <v>#REF!</v>
      </c>
      <c r="Q19" s="79"/>
      <c r="R19" s="79" t="e">
        <f t="shared" si="6"/>
        <v>#REF!</v>
      </c>
      <c r="S19" s="79"/>
      <c r="T19" s="79"/>
      <c r="U19" s="79"/>
      <c r="W19" s="74" t="e">
        <f t="shared" si="7"/>
        <v>#REF!</v>
      </c>
      <c r="X19" s="91" t="e">
        <f t="shared" si="8"/>
        <v>#REF!</v>
      </c>
      <c r="Z19" s="74" t="e">
        <f t="shared" si="9"/>
        <v>#REF!</v>
      </c>
    </row>
    <row r="20" spans="1:26" ht="24" customHeight="1" x14ac:dyDescent="0.25">
      <c r="A20" s="85">
        <v>13</v>
      </c>
      <c r="B20" s="87" t="s">
        <v>75</v>
      </c>
      <c r="C20" s="79" t="e">
        <f>+#REF!</f>
        <v>#REF!</v>
      </c>
      <c r="D20" s="79" t="e">
        <f t="shared" si="1"/>
        <v>#REF!</v>
      </c>
      <c r="E20" s="79" t="e">
        <f t="shared" ref="E20" si="11">+D20*0.3</f>
        <v>#REF!</v>
      </c>
      <c r="F20" s="79" t="e">
        <f t="shared" si="2"/>
        <v>#REF!</v>
      </c>
      <c r="G20" s="79">
        <v>0</v>
      </c>
      <c r="H20" s="79">
        <v>0</v>
      </c>
      <c r="I20" s="79">
        <v>0</v>
      </c>
      <c r="J20" s="79">
        <v>0</v>
      </c>
      <c r="K20" s="79">
        <v>0</v>
      </c>
      <c r="L20" s="79">
        <v>0</v>
      </c>
      <c r="M20" s="79" t="e">
        <f t="shared" si="3"/>
        <v>#REF!</v>
      </c>
      <c r="N20" s="79" t="e">
        <f t="shared" si="4"/>
        <v>#REF!</v>
      </c>
      <c r="O20" s="79"/>
      <c r="P20" s="79" t="e">
        <f t="shared" si="5"/>
        <v>#REF!</v>
      </c>
      <c r="Q20" s="79"/>
      <c r="R20" s="79" t="e">
        <f t="shared" si="6"/>
        <v>#REF!</v>
      </c>
      <c r="S20" s="79"/>
      <c r="T20" s="79"/>
      <c r="U20" s="79"/>
      <c r="W20" s="74" t="e">
        <f t="shared" si="7"/>
        <v>#REF!</v>
      </c>
      <c r="X20" s="91" t="e">
        <f t="shared" si="8"/>
        <v>#REF!</v>
      </c>
      <c r="Z20" s="74" t="e">
        <f t="shared" si="9"/>
        <v>#REF!</v>
      </c>
    </row>
    <row r="21" spans="1:26" s="92" customFormat="1" ht="24" customHeight="1" x14ac:dyDescent="0.25">
      <c r="A21" s="195" t="s">
        <v>103</v>
      </c>
      <c r="B21" s="196"/>
      <c r="C21" s="80" t="e">
        <f t="shared" ref="C21:U21" si="12">+SUM(C8:C20)</f>
        <v>#REF!</v>
      </c>
      <c r="D21" s="80" t="e">
        <f t="shared" si="12"/>
        <v>#REF!</v>
      </c>
      <c r="E21" s="80" t="e">
        <f t="shared" si="12"/>
        <v>#REF!</v>
      </c>
      <c r="F21" s="80" t="e">
        <f t="shared" si="12"/>
        <v>#REF!</v>
      </c>
      <c r="G21" s="80">
        <f t="shared" si="12"/>
        <v>3045</v>
      </c>
      <c r="H21" s="80">
        <f t="shared" si="12"/>
        <v>0</v>
      </c>
      <c r="I21" s="80">
        <f t="shared" si="12"/>
        <v>0</v>
      </c>
      <c r="J21" s="80">
        <f t="shared" si="12"/>
        <v>0</v>
      </c>
      <c r="K21" s="80">
        <f t="shared" si="12"/>
        <v>0</v>
      </c>
      <c r="L21" s="80">
        <f t="shared" si="12"/>
        <v>0</v>
      </c>
      <c r="M21" s="80" t="e">
        <f t="shared" si="12"/>
        <v>#REF!</v>
      </c>
      <c r="N21" s="80" t="e">
        <f t="shared" si="12"/>
        <v>#REF!</v>
      </c>
      <c r="O21" s="80">
        <f t="shared" si="12"/>
        <v>0</v>
      </c>
      <c r="P21" s="80" t="e">
        <f t="shared" si="12"/>
        <v>#REF!</v>
      </c>
      <c r="Q21" s="80">
        <f t="shared" si="12"/>
        <v>0</v>
      </c>
      <c r="R21" s="80" t="e">
        <f t="shared" si="12"/>
        <v>#REF!</v>
      </c>
      <c r="S21" s="80">
        <f t="shared" si="12"/>
        <v>0</v>
      </c>
      <c r="T21" s="80">
        <f t="shared" si="12"/>
        <v>0</v>
      </c>
      <c r="U21" s="80">
        <f t="shared" si="12"/>
        <v>520</v>
      </c>
    </row>
  </sheetData>
  <mergeCells count="21">
    <mergeCell ref="A1:U1"/>
    <mergeCell ref="A2:U2"/>
    <mergeCell ref="O4:U4"/>
    <mergeCell ref="E5:E6"/>
    <mergeCell ref="F5:F6"/>
    <mergeCell ref="G5:H5"/>
    <mergeCell ref="I5:J5"/>
    <mergeCell ref="O5:P5"/>
    <mergeCell ref="Q5:R5"/>
    <mergeCell ref="S5:T5"/>
    <mergeCell ref="U5:U6"/>
    <mergeCell ref="A4:A6"/>
    <mergeCell ref="B4:B6"/>
    <mergeCell ref="C4:C6"/>
    <mergeCell ref="D4:D6"/>
    <mergeCell ref="E4:J4"/>
    <mergeCell ref="A21:B21"/>
    <mergeCell ref="K4:K6"/>
    <mergeCell ref="L4:L6"/>
    <mergeCell ref="M4:M6"/>
    <mergeCell ref="N4:N6"/>
  </mergeCells>
  <conditionalFormatting sqref="A7:U7 A21 A3:U3 A22:XFD1048576 A8:B20 V1:XFD21">
    <cfRule type="cellIs" dxfId="13" priority="3" operator="equal">
      <formula>0</formula>
    </cfRule>
  </conditionalFormatting>
  <conditionalFormatting sqref="A4:E4 A5:G5 S5 Q5 K4:O5 I5 A1:A2 A6:T6">
    <cfRule type="cellIs" dxfId="12" priority="2" operator="equal">
      <formula>0</formula>
    </cfRule>
  </conditionalFormatting>
  <conditionalFormatting sqref="U5">
    <cfRule type="cellIs" dxfId="11" priority="1" operator="equal">
      <formula>0</formula>
    </cfRule>
  </conditionalFormatting>
  <printOptions horizontalCentered="1"/>
  <pageMargins left="0.11811023622047245" right="0.11811023622047245" top="0.15748031496062992" bottom="0.15748031496062992" header="0.11811023622047245" footer="0.11811023622047245"/>
  <pageSetup paperSize="9" scale="56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X21"/>
  <sheetViews>
    <sheetView view="pageBreakPreview" zoomScale="85" zoomScaleNormal="85" zoomScaleSheetLayoutView="85" workbookViewId="0">
      <pane xSplit="2" ySplit="7" topLeftCell="C8" activePane="bottomRight" state="frozen"/>
      <selection sqref="A1:U1"/>
      <selection pane="topRight" sqref="A1:U1"/>
      <selection pane="bottomLeft" sqref="A1:U1"/>
      <selection pane="bottomRight" sqref="A1:U1"/>
    </sheetView>
  </sheetViews>
  <sheetFormatPr defaultColWidth="9.140625" defaultRowHeight="15" x14ac:dyDescent="0.25"/>
  <cols>
    <col min="1" max="1" width="6.140625" style="69" customWidth="1"/>
    <col min="2" max="2" width="21.85546875" style="69" customWidth="1"/>
    <col min="3" max="3" width="14" style="69" customWidth="1"/>
    <col min="4" max="4" width="13.7109375" style="69" customWidth="1"/>
    <col min="5" max="6" width="12.5703125" style="69" customWidth="1"/>
    <col min="7" max="10" width="11.42578125" style="69" customWidth="1"/>
    <col min="11" max="13" width="13" style="69" customWidth="1"/>
    <col min="14" max="14" width="14.85546875" style="69" customWidth="1"/>
    <col min="15" max="15" width="12.42578125" style="69" customWidth="1"/>
    <col min="16" max="16" width="12.42578125" style="59" customWidth="1"/>
    <col min="17" max="21" width="12.42578125" style="69" customWidth="1"/>
    <col min="22" max="16384" width="9.140625" style="69"/>
  </cols>
  <sheetData>
    <row r="1" spans="1:24" s="60" customFormat="1" ht="33" customHeight="1" x14ac:dyDescent="0.25">
      <c r="A1" s="198" t="s">
        <v>99</v>
      </c>
      <c r="B1" s="198"/>
      <c r="C1" s="198"/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  <c r="Q1" s="198"/>
      <c r="R1" s="198"/>
      <c r="S1" s="198"/>
      <c r="T1" s="198"/>
      <c r="U1" s="198"/>
    </row>
    <row r="2" spans="1:24" s="60" customFormat="1" ht="33" customHeight="1" x14ac:dyDescent="0.25">
      <c r="A2" s="199" t="s">
        <v>21</v>
      </c>
      <c r="B2" s="199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  <c r="T2" s="199"/>
      <c r="U2" s="199"/>
    </row>
    <row r="3" spans="1:24" x14ac:dyDescent="0.25">
      <c r="S3" s="82" t="s">
        <v>97</v>
      </c>
    </row>
    <row r="4" spans="1:24" s="84" customFormat="1" ht="57" customHeight="1" x14ac:dyDescent="0.25">
      <c r="A4" s="197" t="s">
        <v>0</v>
      </c>
      <c r="B4" s="197" t="s">
        <v>101</v>
      </c>
      <c r="C4" s="197" t="s">
        <v>4</v>
      </c>
      <c r="D4" s="197" t="s">
        <v>5</v>
      </c>
      <c r="E4" s="200" t="s">
        <v>2</v>
      </c>
      <c r="F4" s="203"/>
      <c r="G4" s="203"/>
      <c r="H4" s="203"/>
      <c r="I4" s="203"/>
      <c r="J4" s="201"/>
      <c r="K4" s="197" t="s">
        <v>6</v>
      </c>
      <c r="L4" s="197" t="s">
        <v>7</v>
      </c>
      <c r="M4" s="197" t="s">
        <v>8</v>
      </c>
      <c r="N4" s="197" t="s">
        <v>95</v>
      </c>
      <c r="O4" s="197" t="s">
        <v>9</v>
      </c>
      <c r="P4" s="197"/>
      <c r="Q4" s="197"/>
      <c r="R4" s="197"/>
      <c r="S4" s="197"/>
      <c r="T4" s="197"/>
      <c r="U4" s="197"/>
    </row>
    <row r="5" spans="1:24" s="84" customFormat="1" ht="57" customHeight="1" x14ac:dyDescent="0.25">
      <c r="A5" s="197"/>
      <c r="B5" s="197"/>
      <c r="C5" s="197"/>
      <c r="D5" s="197"/>
      <c r="E5" s="197" t="s">
        <v>10</v>
      </c>
      <c r="F5" s="197" t="s">
        <v>11</v>
      </c>
      <c r="G5" s="200" t="s">
        <v>12</v>
      </c>
      <c r="H5" s="201"/>
      <c r="I5" s="200" t="s">
        <v>13</v>
      </c>
      <c r="J5" s="201"/>
      <c r="K5" s="197"/>
      <c r="L5" s="197"/>
      <c r="M5" s="197"/>
      <c r="N5" s="197"/>
      <c r="O5" s="200" t="s">
        <v>14</v>
      </c>
      <c r="P5" s="201"/>
      <c r="Q5" s="200" t="s">
        <v>15</v>
      </c>
      <c r="R5" s="201"/>
      <c r="S5" s="200" t="s">
        <v>16</v>
      </c>
      <c r="T5" s="201"/>
      <c r="U5" s="202" t="s">
        <v>93</v>
      </c>
    </row>
    <row r="6" spans="1:24" s="84" customFormat="1" ht="57" customHeight="1" x14ac:dyDescent="0.25">
      <c r="A6" s="197"/>
      <c r="B6" s="197"/>
      <c r="C6" s="197"/>
      <c r="D6" s="197"/>
      <c r="E6" s="197"/>
      <c r="F6" s="197"/>
      <c r="G6" s="83" t="s">
        <v>105</v>
      </c>
      <c r="H6" s="83" t="s">
        <v>104</v>
      </c>
      <c r="I6" s="83" t="s">
        <v>105</v>
      </c>
      <c r="J6" s="83" t="s">
        <v>104</v>
      </c>
      <c r="K6" s="197"/>
      <c r="L6" s="197"/>
      <c r="M6" s="197"/>
      <c r="N6" s="197"/>
      <c r="O6" s="83" t="s">
        <v>17</v>
      </c>
      <c r="P6" s="83" t="s">
        <v>18</v>
      </c>
      <c r="Q6" s="83" t="s">
        <v>19</v>
      </c>
      <c r="R6" s="83" t="s">
        <v>18</v>
      </c>
      <c r="S6" s="83" t="s">
        <v>20</v>
      </c>
      <c r="T6" s="83" t="s">
        <v>18</v>
      </c>
      <c r="U6" s="202"/>
    </row>
    <row r="7" spans="1:24" ht="32.25" customHeight="1" x14ac:dyDescent="0.25">
      <c r="A7" s="88" t="s">
        <v>1</v>
      </c>
      <c r="B7" s="88" t="s">
        <v>1</v>
      </c>
      <c r="C7" s="88">
        <v>1</v>
      </c>
      <c r="D7" s="88">
        <f t="shared" ref="D7:U7" si="0">+C7+1</f>
        <v>2</v>
      </c>
      <c r="E7" s="88">
        <f t="shared" si="0"/>
        <v>3</v>
      </c>
      <c r="F7" s="88">
        <f t="shared" si="0"/>
        <v>4</v>
      </c>
      <c r="G7" s="88">
        <f t="shared" si="0"/>
        <v>5</v>
      </c>
      <c r="H7" s="88">
        <f t="shared" si="0"/>
        <v>6</v>
      </c>
      <c r="I7" s="88">
        <f t="shared" si="0"/>
        <v>7</v>
      </c>
      <c r="J7" s="88">
        <f t="shared" si="0"/>
        <v>8</v>
      </c>
      <c r="K7" s="88">
        <f t="shared" si="0"/>
        <v>9</v>
      </c>
      <c r="L7" s="88">
        <f t="shared" si="0"/>
        <v>10</v>
      </c>
      <c r="M7" s="88">
        <f t="shared" si="0"/>
        <v>11</v>
      </c>
      <c r="N7" s="88">
        <f t="shared" si="0"/>
        <v>12</v>
      </c>
      <c r="O7" s="88">
        <f t="shared" si="0"/>
        <v>13</v>
      </c>
      <c r="P7" s="90">
        <f t="shared" si="0"/>
        <v>14</v>
      </c>
      <c r="Q7" s="88">
        <f t="shared" si="0"/>
        <v>15</v>
      </c>
      <c r="R7" s="88">
        <f t="shared" si="0"/>
        <v>16</v>
      </c>
      <c r="S7" s="88">
        <f t="shared" si="0"/>
        <v>17</v>
      </c>
      <c r="T7" s="88">
        <f t="shared" si="0"/>
        <v>18</v>
      </c>
      <c r="U7" s="88">
        <f t="shared" si="0"/>
        <v>19</v>
      </c>
    </row>
    <row r="8" spans="1:24" s="74" customFormat="1" ht="32.25" customHeight="1" x14ac:dyDescent="0.25">
      <c r="A8" s="85">
        <v>1</v>
      </c>
      <c r="B8" s="86" t="s">
        <v>102</v>
      </c>
      <c r="C8" s="79" t="e">
        <f>+#REF!+#REF!</f>
        <v>#REF!</v>
      </c>
      <c r="D8" s="79" t="e">
        <f>+C8*120</f>
        <v>#REF!</v>
      </c>
      <c r="E8" s="79" t="e">
        <f>+D8*0.3</f>
        <v>#REF!</v>
      </c>
      <c r="F8" s="79" t="e">
        <f>+D8-E8</f>
        <v>#REF!</v>
      </c>
      <c r="G8" s="79">
        <v>0</v>
      </c>
      <c r="H8" s="79">
        <v>0</v>
      </c>
      <c r="I8" s="79">
        <v>0</v>
      </c>
      <c r="J8" s="79">
        <v>0</v>
      </c>
      <c r="K8" s="79">
        <v>0</v>
      </c>
      <c r="L8" s="79">
        <v>0</v>
      </c>
      <c r="M8" s="79" t="e">
        <f>+C8*1</f>
        <v>#REF!</v>
      </c>
      <c r="N8" s="79" t="e">
        <f>+C8*0.8</f>
        <v>#REF!</v>
      </c>
      <c r="O8" s="79"/>
      <c r="P8" s="79" t="e">
        <f>+N8*0.1</f>
        <v>#REF!</v>
      </c>
      <c r="Q8" s="79"/>
      <c r="R8" s="79" t="e">
        <f>+N8-P8-U8</f>
        <v>#REF!</v>
      </c>
      <c r="S8" s="79"/>
      <c r="T8" s="79"/>
      <c r="U8" s="79">
        <v>22.5</v>
      </c>
      <c r="X8" s="74" t="e">
        <f>+D8/C8</f>
        <v>#REF!</v>
      </c>
    </row>
    <row r="9" spans="1:24" ht="32.25" customHeight="1" x14ac:dyDescent="0.25">
      <c r="A9" s="81">
        <v>2</v>
      </c>
      <c r="B9" s="86" t="s">
        <v>86</v>
      </c>
      <c r="C9" s="79" t="e">
        <f>+#REF!+#REF!</f>
        <v>#REF!</v>
      </c>
      <c r="D9" s="79" t="e">
        <f t="shared" ref="D9:D20" si="1">+C9*120</f>
        <v>#REF!</v>
      </c>
      <c r="E9" s="79" t="e">
        <f t="shared" ref="E9:E20" si="2">+D9*0.3</f>
        <v>#REF!</v>
      </c>
      <c r="F9" s="79" t="e">
        <f t="shared" ref="F9:F20" si="3">+D9-E9</f>
        <v>#REF!</v>
      </c>
      <c r="G9" s="79">
        <v>0</v>
      </c>
      <c r="H9" s="79">
        <v>0</v>
      </c>
      <c r="I9" s="79">
        <v>0</v>
      </c>
      <c r="J9" s="79">
        <v>0</v>
      </c>
      <c r="K9" s="79"/>
      <c r="L9" s="79"/>
      <c r="M9" s="79" t="e">
        <f t="shared" ref="M9:M20" si="4">+C9*1</f>
        <v>#REF!</v>
      </c>
      <c r="N9" s="79" t="e">
        <f t="shared" ref="N9:N20" si="5">+C9*0.8</f>
        <v>#REF!</v>
      </c>
      <c r="O9" s="79"/>
      <c r="P9" s="79" t="e">
        <f t="shared" ref="P9:P20" si="6">+N9*0.1</f>
        <v>#REF!</v>
      </c>
      <c r="Q9" s="79"/>
      <c r="R9" s="79" t="e">
        <f t="shared" ref="R9:R20" si="7">+N9-P9-U9</f>
        <v>#REF!</v>
      </c>
      <c r="S9" s="79"/>
      <c r="T9" s="79"/>
      <c r="U9" s="79"/>
      <c r="X9" s="74" t="e">
        <f t="shared" ref="X9:X20" si="8">+D9/C9</f>
        <v>#REF!</v>
      </c>
    </row>
    <row r="10" spans="1:24" ht="32.25" customHeight="1" x14ac:dyDescent="0.25">
      <c r="A10" s="81">
        <v>3</v>
      </c>
      <c r="B10" s="86" t="s">
        <v>85</v>
      </c>
      <c r="C10" s="79" t="e">
        <f>+#REF!+#REF!</f>
        <v>#REF!</v>
      </c>
      <c r="D10" s="79" t="e">
        <f t="shared" si="1"/>
        <v>#REF!</v>
      </c>
      <c r="E10" s="79" t="e">
        <f t="shared" si="2"/>
        <v>#REF!</v>
      </c>
      <c r="F10" s="79" t="e">
        <f t="shared" si="3"/>
        <v>#REF!</v>
      </c>
      <c r="G10" s="79">
        <v>0</v>
      </c>
      <c r="H10" s="79">
        <v>0</v>
      </c>
      <c r="I10" s="79">
        <v>0</v>
      </c>
      <c r="J10" s="79">
        <v>0</v>
      </c>
      <c r="K10" s="79">
        <v>0</v>
      </c>
      <c r="L10" s="79">
        <v>0</v>
      </c>
      <c r="M10" s="79" t="e">
        <f t="shared" si="4"/>
        <v>#REF!</v>
      </c>
      <c r="N10" s="79" t="e">
        <f t="shared" si="5"/>
        <v>#REF!</v>
      </c>
      <c r="O10" s="79"/>
      <c r="P10" s="79" t="e">
        <f t="shared" si="6"/>
        <v>#REF!</v>
      </c>
      <c r="Q10" s="79"/>
      <c r="R10" s="79" t="e">
        <f t="shared" si="7"/>
        <v>#REF!</v>
      </c>
      <c r="S10" s="79"/>
      <c r="T10" s="79"/>
      <c r="U10" s="79"/>
      <c r="X10" s="74" t="e">
        <f t="shared" si="8"/>
        <v>#REF!</v>
      </c>
    </row>
    <row r="11" spans="1:24" s="59" customFormat="1" ht="32.25" customHeight="1" x14ac:dyDescent="0.25">
      <c r="A11" s="61">
        <v>4</v>
      </c>
      <c r="B11" s="86" t="s">
        <v>84</v>
      </c>
      <c r="C11" s="79" t="e">
        <f>+#REF!+#REF!</f>
        <v>#REF!</v>
      </c>
      <c r="D11" s="79" t="e">
        <f t="shared" si="1"/>
        <v>#REF!</v>
      </c>
      <c r="E11" s="79" t="e">
        <f t="shared" si="2"/>
        <v>#REF!</v>
      </c>
      <c r="F11" s="79" t="e">
        <f t="shared" si="3"/>
        <v>#REF!</v>
      </c>
      <c r="G11" s="79">
        <v>27060</v>
      </c>
      <c r="H11" s="79">
        <v>0</v>
      </c>
      <c r="I11" s="79">
        <v>0</v>
      </c>
      <c r="J11" s="79">
        <v>0</v>
      </c>
      <c r="K11" s="79">
        <v>0</v>
      </c>
      <c r="L11" s="79">
        <v>0</v>
      </c>
      <c r="M11" s="79" t="e">
        <f t="shared" si="4"/>
        <v>#REF!</v>
      </c>
      <c r="N11" s="79" t="e">
        <f t="shared" si="5"/>
        <v>#REF!</v>
      </c>
      <c r="O11" s="79"/>
      <c r="P11" s="79" t="e">
        <f t="shared" si="6"/>
        <v>#REF!</v>
      </c>
      <c r="Q11" s="79"/>
      <c r="R11" s="79" t="e">
        <f t="shared" si="7"/>
        <v>#REF!</v>
      </c>
      <c r="S11" s="79"/>
      <c r="T11" s="79"/>
      <c r="U11" s="79">
        <v>24.99</v>
      </c>
      <c r="X11" s="74" t="e">
        <f t="shared" si="8"/>
        <v>#REF!</v>
      </c>
    </row>
    <row r="12" spans="1:24" ht="32.25" customHeight="1" x14ac:dyDescent="0.25">
      <c r="A12" s="81">
        <v>5</v>
      </c>
      <c r="B12" s="86" t="s">
        <v>83</v>
      </c>
      <c r="C12" s="79" t="e">
        <f>+#REF!+#REF!</f>
        <v>#REF!</v>
      </c>
      <c r="D12" s="79" t="e">
        <f t="shared" si="1"/>
        <v>#REF!</v>
      </c>
      <c r="E12" s="79" t="e">
        <f t="shared" si="2"/>
        <v>#REF!</v>
      </c>
      <c r="F12" s="79" t="e">
        <f t="shared" si="3"/>
        <v>#REF!</v>
      </c>
      <c r="G12" s="79">
        <v>0</v>
      </c>
      <c r="H12" s="79">
        <v>0</v>
      </c>
      <c r="I12" s="79">
        <v>0</v>
      </c>
      <c r="J12" s="79">
        <v>0</v>
      </c>
      <c r="K12" s="79">
        <v>0</v>
      </c>
      <c r="L12" s="79">
        <v>0</v>
      </c>
      <c r="M12" s="79" t="e">
        <f t="shared" si="4"/>
        <v>#REF!</v>
      </c>
      <c r="N12" s="79" t="e">
        <f t="shared" si="5"/>
        <v>#REF!</v>
      </c>
      <c r="O12" s="79"/>
      <c r="P12" s="79" t="e">
        <f t="shared" si="6"/>
        <v>#REF!</v>
      </c>
      <c r="Q12" s="79"/>
      <c r="R12" s="79" t="e">
        <f t="shared" si="7"/>
        <v>#REF!</v>
      </c>
      <c r="S12" s="79"/>
      <c r="T12" s="79"/>
      <c r="U12" s="79">
        <v>865.56918199999996</v>
      </c>
      <c r="X12" s="74" t="e">
        <f t="shared" si="8"/>
        <v>#REF!</v>
      </c>
    </row>
    <row r="13" spans="1:24" s="70" customFormat="1" ht="32.25" customHeight="1" x14ac:dyDescent="0.25">
      <c r="A13" s="81">
        <v>6</v>
      </c>
      <c r="B13" s="86" t="s">
        <v>82</v>
      </c>
      <c r="C13" s="79" t="e">
        <f>+#REF!+#REF!</f>
        <v>#REF!</v>
      </c>
      <c r="D13" s="79" t="e">
        <f t="shared" si="1"/>
        <v>#REF!</v>
      </c>
      <c r="E13" s="79" t="e">
        <f t="shared" si="2"/>
        <v>#REF!</v>
      </c>
      <c r="F13" s="79" t="e">
        <f t="shared" si="3"/>
        <v>#REF!</v>
      </c>
      <c r="G13" s="79">
        <v>0</v>
      </c>
      <c r="H13" s="79">
        <v>0</v>
      </c>
      <c r="I13" s="79">
        <v>0</v>
      </c>
      <c r="J13" s="79">
        <v>0</v>
      </c>
      <c r="K13" s="79">
        <v>0</v>
      </c>
      <c r="L13" s="79">
        <v>0</v>
      </c>
      <c r="M13" s="79" t="e">
        <f t="shared" si="4"/>
        <v>#REF!</v>
      </c>
      <c r="N13" s="79" t="e">
        <f t="shared" si="5"/>
        <v>#REF!</v>
      </c>
      <c r="O13" s="79"/>
      <c r="P13" s="79" t="e">
        <f t="shared" si="6"/>
        <v>#REF!</v>
      </c>
      <c r="Q13" s="79"/>
      <c r="R13" s="79" t="e">
        <f t="shared" si="7"/>
        <v>#REF!</v>
      </c>
      <c r="S13" s="79"/>
      <c r="T13" s="79"/>
      <c r="U13" s="79">
        <v>30</v>
      </c>
      <c r="X13" s="74" t="e">
        <f t="shared" si="8"/>
        <v>#REF!</v>
      </c>
    </row>
    <row r="14" spans="1:24" s="70" customFormat="1" ht="32.25" customHeight="1" x14ac:dyDescent="0.25">
      <c r="A14" s="81">
        <v>7</v>
      </c>
      <c r="B14" s="86" t="s">
        <v>81</v>
      </c>
      <c r="C14" s="79" t="e">
        <f>+#REF!+#REF!</f>
        <v>#REF!</v>
      </c>
      <c r="D14" s="79" t="e">
        <f t="shared" si="1"/>
        <v>#REF!</v>
      </c>
      <c r="E14" s="79" t="e">
        <f t="shared" si="2"/>
        <v>#REF!</v>
      </c>
      <c r="F14" s="79" t="e">
        <f t="shared" si="3"/>
        <v>#REF!</v>
      </c>
      <c r="G14" s="79">
        <v>0</v>
      </c>
      <c r="H14" s="79">
        <v>0</v>
      </c>
      <c r="I14" s="79">
        <v>0</v>
      </c>
      <c r="J14" s="79">
        <v>0</v>
      </c>
      <c r="K14" s="79">
        <v>0</v>
      </c>
      <c r="L14" s="79">
        <v>0</v>
      </c>
      <c r="M14" s="79" t="e">
        <f t="shared" si="4"/>
        <v>#REF!</v>
      </c>
      <c r="N14" s="79" t="e">
        <f t="shared" si="5"/>
        <v>#REF!</v>
      </c>
      <c r="O14" s="79"/>
      <c r="P14" s="79" t="e">
        <f t="shared" si="6"/>
        <v>#REF!</v>
      </c>
      <c r="Q14" s="79"/>
      <c r="R14" s="79" t="e">
        <f t="shared" si="7"/>
        <v>#REF!</v>
      </c>
      <c r="S14" s="79"/>
      <c r="T14" s="79"/>
      <c r="U14" s="79"/>
      <c r="X14" s="74" t="e">
        <f t="shared" si="8"/>
        <v>#REF!</v>
      </c>
    </row>
    <row r="15" spans="1:24" s="70" customFormat="1" ht="32.25" customHeight="1" x14ac:dyDescent="0.25">
      <c r="A15" s="81">
        <v>8</v>
      </c>
      <c r="B15" s="86" t="s">
        <v>80</v>
      </c>
      <c r="C15" s="79" t="e">
        <f>+#REF!+#REF!</f>
        <v>#REF!</v>
      </c>
      <c r="D15" s="79" t="e">
        <f t="shared" si="1"/>
        <v>#REF!</v>
      </c>
      <c r="E15" s="79" t="e">
        <f t="shared" si="2"/>
        <v>#REF!</v>
      </c>
      <c r="F15" s="79" t="e">
        <f t="shared" si="3"/>
        <v>#REF!</v>
      </c>
      <c r="G15" s="79">
        <v>0</v>
      </c>
      <c r="H15" s="79">
        <v>0</v>
      </c>
      <c r="I15" s="79">
        <v>0</v>
      </c>
      <c r="J15" s="79">
        <v>0</v>
      </c>
      <c r="K15" s="79">
        <v>0</v>
      </c>
      <c r="L15" s="79">
        <v>0</v>
      </c>
      <c r="M15" s="79" t="e">
        <f t="shared" si="4"/>
        <v>#REF!</v>
      </c>
      <c r="N15" s="79" t="e">
        <f t="shared" si="5"/>
        <v>#REF!</v>
      </c>
      <c r="O15" s="79"/>
      <c r="P15" s="79" t="e">
        <f t="shared" si="6"/>
        <v>#REF!</v>
      </c>
      <c r="Q15" s="79"/>
      <c r="R15" s="79" t="e">
        <f t="shared" si="7"/>
        <v>#REF!</v>
      </c>
      <c r="S15" s="79"/>
      <c r="T15" s="79"/>
      <c r="U15" s="79">
        <v>19.5</v>
      </c>
      <c r="X15" s="74" t="e">
        <f t="shared" si="8"/>
        <v>#REF!</v>
      </c>
    </row>
    <row r="16" spans="1:24" s="70" customFormat="1" ht="32.25" customHeight="1" x14ac:dyDescent="0.25">
      <c r="A16" s="81">
        <v>9</v>
      </c>
      <c r="B16" s="86" t="s">
        <v>79</v>
      </c>
      <c r="C16" s="79" t="e">
        <f>+#REF!+#REF!</f>
        <v>#REF!</v>
      </c>
      <c r="D16" s="79" t="e">
        <f t="shared" si="1"/>
        <v>#REF!</v>
      </c>
      <c r="E16" s="79" t="e">
        <f t="shared" si="2"/>
        <v>#REF!</v>
      </c>
      <c r="F16" s="79" t="e">
        <f t="shared" si="3"/>
        <v>#REF!</v>
      </c>
      <c r="G16" s="79">
        <v>0</v>
      </c>
      <c r="H16" s="79">
        <v>0</v>
      </c>
      <c r="I16" s="79">
        <v>0</v>
      </c>
      <c r="J16" s="79">
        <v>0</v>
      </c>
      <c r="K16" s="79">
        <v>0</v>
      </c>
      <c r="L16" s="79">
        <v>0</v>
      </c>
      <c r="M16" s="79" t="e">
        <f t="shared" si="4"/>
        <v>#REF!</v>
      </c>
      <c r="N16" s="79" t="e">
        <f t="shared" si="5"/>
        <v>#REF!</v>
      </c>
      <c r="O16" s="79"/>
      <c r="P16" s="79" t="e">
        <f t="shared" si="6"/>
        <v>#REF!</v>
      </c>
      <c r="Q16" s="79"/>
      <c r="R16" s="79" t="e">
        <f t="shared" si="7"/>
        <v>#REF!</v>
      </c>
      <c r="S16" s="79"/>
      <c r="T16" s="79"/>
      <c r="U16" s="79"/>
      <c r="X16" s="74" t="e">
        <f t="shared" si="8"/>
        <v>#REF!</v>
      </c>
    </row>
    <row r="17" spans="1:24" s="70" customFormat="1" ht="32.25" customHeight="1" x14ac:dyDescent="0.25">
      <c r="A17" s="81">
        <v>10</v>
      </c>
      <c r="B17" s="86" t="s">
        <v>78</v>
      </c>
      <c r="C17" s="79" t="e">
        <f>+#REF!+#REF!</f>
        <v>#REF!</v>
      </c>
      <c r="D17" s="79" t="e">
        <f t="shared" si="1"/>
        <v>#REF!</v>
      </c>
      <c r="E17" s="79" t="e">
        <f>+D17</f>
        <v>#REF!</v>
      </c>
      <c r="F17" s="79" t="e">
        <f t="shared" si="3"/>
        <v>#REF!</v>
      </c>
      <c r="G17" s="79">
        <v>0</v>
      </c>
      <c r="H17" s="79">
        <v>0</v>
      </c>
      <c r="I17" s="79">
        <v>0</v>
      </c>
      <c r="J17" s="79">
        <v>0</v>
      </c>
      <c r="K17" s="79">
        <v>0</v>
      </c>
      <c r="L17" s="79">
        <v>0</v>
      </c>
      <c r="M17" s="79" t="e">
        <f t="shared" si="4"/>
        <v>#REF!</v>
      </c>
      <c r="N17" s="79" t="e">
        <f t="shared" si="5"/>
        <v>#REF!</v>
      </c>
      <c r="O17" s="79"/>
      <c r="P17" s="79" t="e">
        <f t="shared" si="6"/>
        <v>#REF!</v>
      </c>
      <c r="Q17" s="79"/>
      <c r="R17" s="79" t="e">
        <f t="shared" si="7"/>
        <v>#REF!</v>
      </c>
      <c r="S17" s="79"/>
      <c r="T17" s="79"/>
      <c r="U17" s="79"/>
      <c r="X17" s="74" t="e">
        <f t="shared" si="8"/>
        <v>#REF!</v>
      </c>
    </row>
    <row r="18" spans="1:24" s="89" customFormat="1" ht="32.25" customHeight="1" x14ac:dyDescent="0.25">
      <c r="A18" s="61">
        <v>11</v>
      </c>
      <c r="B18" s="86" t="s">
        <v>77</v>
      </c>
      <c r="C18" s="79" t="e">
        <f>+#REF!+#REF!</f>
        <v>#REF!</v>
      </c>
      <c r="D18" s="79" t="e">
        <f t="shared" si="1"/>
        <v>#REF!</v>
      </c>
      <c r="E18" s="79" t="e">
        <f t="shared" si="2"/>
        <v>#REF!</v>
      </c>
      <c r="F18" s="79" t="e">
        <f t="shared" si="3"/>
        <v>#REF!</v>
      </c>
      <c r="G18" s="79"/>
      <c r="H18" s="79"/>
      <c r="I18" s="79"/>
      <c r="J18" s="79"/>
      <c r="K18" s="79"/>
      <c r="L18" s="79"/>
      <c r="M18" s="79" t="e">
        <f t="shared" si="4"/>
        <v>#REF!</v>
      </c>
      <c r="N18" s="79" t="e">
        <f t="shared" si="5"/>
        <v>#REF!</v>
      </c>
      <c r="O18" s="79"/>
      <c r="P18" s="79" t="e">
        <f t="shared" si="6"/>
        <v>#REF!</v>
      </c>
      <c r="Q18" s="79"/>
      <c r="R18" s="79" t="e">
        <f t="shared" si="7"/>
        <v>#REF!</v>
      </c>
      <c r="S18" s="79"/>
      <c r="T18" s="79"/>
      <c r="U18" s="79"/>
      <c r="X18" s="74" t="e">
        <f t="shared" si="8"/>
        <v>#REF!</v>
      </c>
    </row>
    <row r="19" spans="1:24" s="70" customFormat="1" ht="32.25" customHeight="1" x14ac:dyDescent="0.25">
      <c r="A19" s="81">
        <v>12</v>
      </c>
      <c r="B19" s="86" t="s">
        <v>76</v>
      </c>
      <c r="C19" s="79" t="e">
        <f>+#REF!+#REF!</f>
        <v>#REF!</v>
      </c>
      <c r="D19" s="79" t="e">
        <f t="shared" si="1"/>
        <v>#REF!</v>
      </c>
      <c r="E19" s="79" t="e">
        <f t="shared" si="2"/>
        <v>#REF!</v>
      </c>
      <c r="F19" s="79" t="e">
        <f t="shared" si="3"/>
        <v>#REF!</v>
      </c>
      <c r="G19" s="79">
        <v>0</v>
      </c>
      <c r="H19" s="79">
        <v>0</v>
      </c>
      <c r="I19" s="79">
        <v>0</v>
      </c>
      <c r="J19" s="79">
        <v>0</v>
      </c>
      <c r="K19" s="79">
        <v>0</v>
      </c>
      <c r="L19" s="79">
        <v>0</v>
      </c>
      <c r="M19" s="79" t="e">
        <f t="shared" si="4"/>
        <v>#REF!</v>
      </c>
      <c r="N19" s="79" t="e">
        <f t="shared" si="5"/>
        <v>#REF!</v>
      </c>
      <c r="O19" s="79"/>
      <c r="P19" s="79" t="e">
        <f t="shared" si="6"/>
        <v>#REF!</v>
      </c>
      <c r="Q19" s="79"/>
      <c r="R19" s="79" t="e">
        <f t="shared" si="7"/>
        <v>#REF!</v>
      </c>
      <c r="S19" s="79"/>
      <c r="T19" s="79"/>
      <c r="U19" s="79"/>
      <c r="X19" s="74" t="e">
        <f t="shared" si="8"/>
        <v>#REF!</v>
      </c>
    </row>
    <row r="20" spans="1:24" ht="32.25" customHeight="1" x14ac:dyDescent="0.25">
      <c r="A20" s="81">
        <v>13</v>
      </c>
      <c r="B20" s="86" t="s">
        <v>75</v>
      </c>
      <c r="C20" s="79" t="e">
        <f>+#REF!+#REF!</f>
        <v>#REF!</v>
      </c>
      <c r="D20" s="79" t="e">
        <f t="shared" si="1"/>
        <v>#REF!</v>
      </c>
      <c r="E20" s="79" t="e">
        <f t="shared" si="2"/>
        <v>#REF!</v>
      </c>
      <c r="F20" s="79" t="e">
        <f t="shared" si="3"/>
        <v>#REF!</v>
      </c>
      <c r="G20" s="79">
        <v>0</v>
      </c>
      <c r="H20" s="79">
        <v>0</v>
      </c>
      <c r="I20" s="79">
        <v>0</v>
      </c>
      <c r="J20" s="79">
        <v>0</v>
      </c>
      <c r="K20" s="79"/>
      <c r="L20" s="79">
        <v>0</v>
      </c>
      <c r="M20" s="79" t="e">
        <f t="shared" si="4"/>
        <v>#REF!</v>
      </c>
      <c r="N20" s="79" t="e">
        <f t="shared" si="5"/>
        <v>#REF!</v>
      </c>
      <c r="O20" s="79"/>
      <c r="P20" s="79" t="e">
        <f t="shared" si="6"/>
        <v>#REF!</v>
      </c>
      <c r="Q20" s="79"/>
      <c r="R20" s="79" t="e">
        <f t="shared" si="7"/>
        <v>#REF!</v>
      </c>
      <c r="S20" s="79"/>
      <c r="T20" s="79"/>
      <c r="U20" s="79"/>
      <c r="X20" s="74" t="e">
        <f t="shared" si="8"/>
        <v>#REF!</v>
      </c>
    </row>
    <row r="21" spans="1:24" s="92" customFormat="1" ht="32.25" customHeight="1" x14ac:dyDescent="0.25">
      <c r="A21" s="204" t="s">
        <v>96</v>
      </c>
      <c r="B21" s="204"/>
      <c r="C21" s="80" t="e">
        <f>+SUM(C8:C20)</f>
        <v>#REF!</v>
      </c>
      <c r="D21" s="80" t="e">
        <f>+SUM(D8:D20)</f>
        <v>#REF!</v>
      </c>
      <c r="E21" s="80" t="e">
        <f t="shared" ref="E21:U21" si="9">+SUM(E8:E20)</f>
        <v>#REF!</v>
      </c>
      <c r="F21" s="80" t="e">
        <f t="shared" si="9"/>
        <v>#REF!</v>
      </c>
      <c r="G21" s="80">
        <f t="shared" si="9"/>
        <v>27060</v>
      </c>
      <c r="H21" s="80">
        <f t="shared" si="9"/>
        <v>0</v>
      </c>
      <c r="I21" s="80">
        <f t="shared" si="9"/>
        <v>0</v>
      </c>
      <c r="J21" s="80">
        <f t="shared" si="9"/>
        <v>0</v>
      </c>
      <c r="K21" s="80">
        <f t="shared" si="9"/>
        <v>0</v>
      </c>
      <c r="L21" s="80">
        <f t="shared" si="9"/>
        <v>0</v>
      </c>
      <c r="M21" s="80" t="e">
        <f t="shared" si="9"/>
        <v>#REF!</v>
      </c>
      <c r="N21" s="80" t="e">
        <f t="shared" si="9"/>
        <v>#REF!</v>
      </c>
      <c r="O21" s="80">
        <f t="shared" si="9"/>
        <v>0</v>
      </c>
      <c r="P21" s="80" t="e">
        <f t="shared" si="9"/>
        <v>#REF!</v>
      </c>
      <c r="Q21" s="80">
        <f t="shared" si="9"/>
        <v>0</v>
      </c>
      <c r="R21" s="80" t="e">
        <f t="shared" si="9"/>
        <v>#REF!</v>
      </c>
      <c r="S21" s="80">
        <f t="shared" si="9"/>
        <v>0</v>
      </c>
      <c r="T21" s="80">
        <f t="shared" si="9"/>
        <v>0</v>
      </c>
      <c r="U21" s="80">
        <f t="shared" si="9"/>
        <v>962.55918199999996</v>
      </c>
    </row>
  </sheetData>
  <mergeCells count="21">
    <mergeCell ref="A2:U2"/>
    <mergeCell ref="A1:U1"/>
    <mergeCell ref="G5:H5"/>
    <mergeCell ref="I5:J5"/>
    <mergeCell ref="O5:P5"/>
    <mergeCell ref="Q5:R5"/>
    <mergeCell ref="S5:T5"/>
    <mergeCell ref="K4:K6"/>
    <mergeCell ref="L4:L6"/>
    <mergeCell ref="M4:M6"/>
    <mergeCell ref="N4:N6"/>
    <mergeCell ref="O4:U4"/>
    <mergeCell ref="E5:E6"/>
    <mergeCell ref="F5:F6"/>
    <mergeCell ref="U5:U6"/>
    <mergeCell ref="E4:J4"/>
    <mergeCell ref="A21:B21"/>
    <mergeCell ref="A4:A6"/>
    <mergeCell ref="B4:B6"/>
    <mergeCell ref="C4:C6"/>
    <mergeCell ref="D4:D6"/>
  </mergeCells>
  <conditionalFormatting sqref="A8:B8 A7:U7 A22:U1048576 A3:U3 A2 V1:XFD1048576">
    <cfRule type="cellIs" dxfId="10" priority="7" operator="equal">
      <formula>0</formula>
    </cfRule>
  </conditionalFormatting>
  <conditionalFormatting sqref="A1 A4:A6 C4:E4 A9:A21 C5:G5 K4:O5 Q5 S5 I5:I6 C6:T6">
    <cfRule type="cellIs" dxfId="9" priority="6" operator="equal">
      <formula>0</formula>
    </cfRule>
  </conditionalFormatting>
  <conditionalFormatting sqref="U5">
    <cfRule type="cellIs" dxfId="8" priority="5" operator="equal">
      <formula>0</formula>
    </cfRule>
  </conditionalFormatting>
  <conditionalFormatting sqref="B4:B6">
    <cfRule type="cellIs" dxfId="7" priority="4" operator="equal">
      <formula>0</formula>
    </cfRule>
  </conditionalFormatting>
  <conditionalFormatting sqref="B9:B20">
    <cfRule type="cellIs" dxfId="6" priority="1" operator="equal">
      <formula>0</formula>
    </cfRule>
  </conditionalFormatting>
  <printOptions horizontalCentered="1"/>
  <pageMargins left="0.11811023622047245" right="0.11811023622047245" top="0.15748031496062992" bottom="0.15748031496062992" header="0.11811023622047245" footer="0.11811023622047245"/>
  <pageSetup paperSize="9" scale="5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H25"/>
  <sheetViews>
    <sheetView view="pageBreakPreview" zoomScale="85" zoomScaleNormal="100" zoomScaleSheetLayoutView="85" workbookViewId="0"/>
  </sheetViews>
  <sheetFormatPr defaultColWidth="9.140625" defaultRowHeight="15" x14ac:dyDescent="0.25"/>
  <cols>
    <col min="1" max="1" width="5.28515625" style="1" bestFit="1" customWidth="1"/>
    <col min="2" max="2" width="18.28515625" style="1" bestFit="1" customWidth="1"/>
    <col min="3" max="3" width="16.42578125" style="1" customWidth="1"/>
    <col min="4" max="4" width="9.7109375" style="1" customWidth="1"/>
    <col min="5" max="5" width="18.28515625" style="1" customWidth="1"/>
    <col min="6" max="6" width="12.5703125" style="1" customWidth="1"/>
    <col min="7" max="7" width="17.28515625" style="1" customWidth="1"/>
    <col min="8" max="8" width="5.85546875" style="1" bestFit="1" customWidth="1"/>
    <col min="9" max="9" width="8" style="1" customWidth="1"/>
    <col min="10" max="10" width="14.140625" style="1" customWidth="1"/>
    <col min="11" max="11" width="6.7109375" style="1" bestFit="1" customWidth="1"/>
    <col min="12" max="12" width="5.85546875" style="1" bestFit="1" customWidth="1"/>
    <col min="13" max="13" width="7.42578125" style="1" bestFit="1" customWidth="1"/>
    <col min="14" max="14" width="14.28515625" style="1" bestFit="1" customWidth="1"/>
    <col min="15" max="15" width="6.7109375" style="1" bestFit="1" customWidth="1"/>
    <col min="16" max="16" width="5.85546875" style="1" bestFit="1" customWidth="1"/>
    <col min="17" max="17" width="7.42578125" style="1" bestFit="1" customWidth="1"/>
    <col min="18" max="18" width="14.28515625" style="1" bestFit="1" customWidth="1"/>
    <col min="19" max="19" width="6.7109375" style="1" bestFit="1" customWidth="1"/>
    <col min="20" max="20" width="5.85546875" style="1" bestFit="1" customWidth="1"/>
    <col min="21" max="21" width="7.42578125" style="1" bestFit="1" customWidth="1"/>
    <col min="22" max="22" width="14.28515625" style="1" bestFit="1" customWidth="1"/>
    <col min="23" max="23" width="6.7109375" style="1" bestFit="1" customWidth="1"/>
    <col min="24" max="24" width="5.85546875" style="1" bestFit="1" customWidth="1"/>
    <col min="25" max="25" width="8" style="1" customWidth="1"/>
    <col min="26" max="26" width="14.28515625" style="1" bestFit="1" customWidth="1"/>
    <col min="27" max="27" width="6.7109375" style="1" bestFit="1" customWidth="1"/>
    <col min="28" max="28" width="5.85546875" style="1" bestFit="1" customWidth="1"/>
    <col min="29" max="29" width="7.42578125" style="1" bestFit="1" customWidth="1"/>
    <col min="30" max="30" width="14.28515625" style="1" bestFit="1" customWidth="1"/>
    <col min="31" max="31" width="6.7109375" style="1" bestFit="1" customWidth="1"/>
    <col min="32" max="32" width="5.85546875" style="1" bestFit="1" customWidth="1"/>
    <col min="33" max="33" width="8" style="1" customWidth="1"/>
    <col min="34" max="34" width="14.28515625" style="1" bestFit="1" customWidth="1"/>
    <col min="35" max="35" width="8" style="1" customWidth="1"/>
    <col min="36" max="36" width="5.85546875" style="1" bestFit="1" customWidth="1"/>
    <col min="37" max="37" width="7.42578125" style="1" bestFit="1" customWidth="1"/>
    <col min="38" max="38" width="14.28515625" style="1" bestFit="1" customWidth="1"/>
    <col min="39" max="39" width="9.42578125" style="1" customWidth="1"/>
    <col min="40" max="40" width="5.85546875" style="1" bestFit="1" customWidth="1"/>
    <col min="41" max="41" width="10" style="1" customWidth="1"/>
    <col min="42" max="42" width="14.28515625" style="1" bestFit="1" customWidth="1"/>
    <col min="43" max="43" width="10" style="1" customWidth="1"/>
    <col min="44" max="44" width="7.140625" style="1" customWidth="1"/>
    <col min="45" max="45" width="11.28515625" style="1" customWidth="1"/>
    <col min="46" max="46" width="14.28515625" style="1" bestFit="1" customWidth="1"/>
    <col min="47" max="47" width="11.28515625" style="1" customWidth="1"/>
    <col min="48" max="48" width="9.5703125" style="1" customWidth="1"/>
    <col min="49" max="49" width="11.7109375" style="1" customWidth="1"/>
    <col min="50" max="50" width="14.28515625" style="1" bestFit="1" customWidth="1"/>
    <col min="51" max="51" width="11.7109375" style="1" customWidth="1"/>
    <col min="52" max="52" width="7.140625" style="1" customWidth="1"/>
    <col min="53" max="53" width="12.42578125" style="1" customWidth="1"/>
    <col min="54" max="54" width="14.28515625" style="1" bestFit="1" customWidth="1"/>
    <col min="55" max="56" width="12.42578125" style="1" customWidth="1"/>
    <col min="57" max="57" width="14.85546875" style="1" customWidth="1"/>
    <col min="58" max="58" width="14.28515625" style="1" bestFit="1" customWidth="1"/>
    <col min="59" max="59" width="14.85546875" style="1" customWidth="1"/>
    <col min="60" max="16384" width="9.140625" style="1"/>
  </cols>
  <sheetData>
    <row r="1" spans="1:60" s="22" customFormat="1" ht="15.75" customHeight="1" x14ac:dyDescent="0.25"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2" spans="1:60" s="22" customFormat="1" ht="30" customHeight="1" x14ac:dyDescent="0.25">
      <c r="M2" s="17"/>
      <c r="N2" s="218" t="s">
        <v>26</v>
      </c>
      <c r="O2" s="218"/>
      <c r="P2" s="218"/>
      <c r="Q2" s="218"/>
      <c r="R2" s="218"/>
      <c r="S2" s="64"/>
      <c r="T2" s="64"/>
      <c r="U2" s="64"/>
      <c r="V2" s="64"/>
      <c r="W2" s="64"/>
      <c r="X2" s="64"/>
      <c r="Y2" s="64"/>
      <c r="Z2" s="64"/>
      <c r="AA2" s="64"/>
      <c r="AB2" s="64"/>
      <c r="AC2" s="64"/>
      <c r="AD2" s="64"/>
      <c r="AE2" s="64"/>
      <c r="AF2" s="64"/>
      <c r="AG2" s="64"/>
      <c r="AH2" s="64"/>
      <c r="AI2" s="64"/>
      <c r="AJ2" s="64"/>
      <c r="AK2" s="64"/>
      <c r="AL2" s="64"/>
      <c r="AM2" s="64"/>
      <c r="AN2" s="64"/>
    </row>
    <row r="3" spans="1:60" s="13" customFormat="1" ht="64.5" customHeight="1" x14ac:dyDescent="0.25">
      <c r="A3" s="18"/>
      <c r="B3" s="18"/>
      <c r="C3" s="219" t="s">
        <v>100</v>
      </c>
      <c r="D3" s="219"/>
      <c r="E3" s="219"/>
      <c r="F3" s="219"/>
      <c r="G3" s="219"/>
      <c r="H3" s="219"/>
      <c r="I3" s="219"/>
      <c r="J3" s="219"/>
      <c r="K3" s="219"/>
      <c r="L3" s="219"/>
      <c r="M3" s="219"/>
      <c r="N3" s="219"/>
      <c r="O3" s="219"/>
      <c r="P3" s="219"/>
      <c r="Q3" s="219"/>
      <c r="R3" s="219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62"/>
      <c r="AI3" s="62"/>
      <c r="AJ3" s="62"/>
      <c r="AK3" s="62"/>
      <c r="AL3" s="62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</row>
    <row r="4" spans="1:60" s="16" customFormat="1" ht="25.5" customHeight="1" x14ac:dyDescent="0.3">
      <c r="A4" s="18"/>
      <c r="B4" s="18"/>
      <c r="C4" s="220" t="s">
        <v>25</v>
      </c>
      <c r="D4" s="221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63"/>
      <c r="AI4" s="63"/>
      <c r="AJ4" s="63"/>
      <c r="AK4" s="63"/>
      <c r="AL4" s="63"/>
      <c r="AM4" s="63"/>
      <c r="AN4" s="63"/>
      <c r="BA4" s="214"/>
      <c r="BB4" s="214"/>
      <c r="BC4" s="214"/>
      <c r="BD4" s="214"/>
      <c r="BE4" s="214"/>
      <c r="BF4" s="214"/>
      <c r="BG4" s="214"/>
    </row>
    <row r="5" spans="1:60" s="16" customFormat="1" ht="25.5" customHeight="1" x14ac:dyDescent="0.3">
      <c r="A5" s="18"/>
      <c r="B5" s="18"/>
      <c r="C5" s="63"/>
      <c r="D5" s="72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214" t="s">
        <v>89</v>
      </c>
      <c r="R5" s="214"/>
      <c r="S5" s="214"/>
      <c r="T5" s="17"/>
      <c r="U5" s="17"/>
      <c r="V5" s="17"/>
      <c r="W5" s="17"/>
      <c r="X5" s="63"/>
      <c r="Y5" s="63"/>
      <c r="Z5" s="63"/>
      <c r="AA5" s="63"/>
      <c r="AB5" s="63"/>
      <c r="AC5" s="17"/>
      <c r="AD5" s="17"/>
      <c r="AE5" s="17"/>
      <c r="AF5" s="214" t="s">
        <v>88</v>
      </c>
      <c r="AG5" s="214"/>
      <c r="AH5" s="214"/>
      <c r="AI5" s="17"/>
      <c r="AJ5" s="64"/>
      <c r="AK5" s="63"/>
      <c r="AL5" s="63"/>
      <c r="AM5" s="63"/>
      <c r="AN5" s="63"/>
      <c r="AW5" s="214" t="s">
        <v>88</v>
      </c>
      <c r="AX5" s="214"/>
      <c r="AY5" s="214"/>
      <c r="BA5" s="64"/>
      <c r="BB5" s="64"/>
      <c r="BC5" s="17"/>
      <c r="BD5" s="17"/>
      <c r="BE5" s="214" t="s">
        <v>88</v>
      </c>
      <c r="BF5" s="214"/>
      <c r="BG5" s="214"/>
      <c r="BH5" s="17"/>
    </row>
    <row r="6" spans="1:60" s="13" customFormat="1" ht="19.5" customHeight="1" x14ac:dyDescent="0.25">
      <c r="A6" s="15"/>
      <c r="B6" s="15"/>
      <c r="C6" s="14"/>
      <c r="D6" s="73"/>
      <c r="E6" s="14"/>
      <c r="F6" s="14"/>
      <c r="G6" s="14"/>
      <c r="H6" s="14"/>
      <c r="I6" s="14"/>
      <c r="J6" s="14"/>
      <c r="K6" s="14"/>
      <c r="L6" s="14"/>
      <c r="M6" s="214"/>
      <c r="N6" s="214"/>
      <c r="O6" s="214"/>
      <c r="P6" s="64"/>
      <c r="Q6" s="64"/>
      <c r="R6" s="64"/>
      <c r="S6" s="64"/>
      <c r="T6" s="64"/>
      <c r="U6" s="64"/>
      <c r="V6" s="64"/>
      <c r="W6" s="64"/>
      <c r="X6" s="64"/>
      <c r="Y6" s="64"/>
      <c r="Z6" s="64"/>
      <c r="AA6" s="64"/>
      <c r="AB6" s="64"/>
      <c r="AC6" s="64"/>
      <c r="AD6" s="64"/>
      <c r="AE6" s="64"/>
      <c r="AF6" s="64"/>
      <c r="AG6" s="64"/>
      <c r="AH6" s="64"/>
      <c r="AI6" s="64"/>
      <c r="AJ6" s="64"/>
      <c r="AK6" s="64"/>
      <c r="AL6" s="64"/>
      <c r="AM6" s="64"/>
      <c r="AN6" s="64"/>
    </row>
    <row r="7" spans="1:60" s="77" customFormat="1" ht="26.25" customHeight="1" x14ac:dyDescent="0.25">
      <c r="A7" s="215" t="s">
        <v>49</v>
      </c>
      <c r="B7" s="215" t="s">
        <v>48</v>
      </c>
      <c r="C7" s="215" t="s">
        <v>47</v>
      </c>
      <c r="D7" s="216" t="s">
        <v>46</v>
      </c>
      <c r="E7" s="217" t="s">
        <v>45</v>
      </c>
      <c r="F7" s="217" t="s">
        <v>44</v>
      </c>
      <c r="G7" s="215" t="s">
        <v>43</v>
      </c>
      <c r="H7" s="211" t="s">
        <v>24</v>
      </c>
      <c r="I7" s="212"/>
      <c r="J7" s="212"/>
      <c r="K7" s="212"/>
      <c r="L7" s="212"/>
      <c r="M7" s="212"/>
      <c r="N7" s="212"/>
      <c r="O7" s="212"/>
      <c r="P7" s="212"/>
      <c r="Q7" s="212"/>
      <c r="R7" s="212"/>
      <c r="S7" s="213"/>
      <c r="T7" s="211" t="s">
        <v>24</v>
      </c>
      <c r="U7" s="212"/>
      <c r="V7" s="212"/>
      <c r="W7" s="212"/>
      <c r="X7" s="21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3"/>
      <c r="AJ7" s="211" t="s">
        <v>24</v>
      </c>
      <c r="AK7" s="212"/>
      <c r="AL7" s="212"/>
      <c r="AM7" s="212"/>
      <c r="AN7" s="212"/>
      <c r="AO7" s="212"/>
      <c r="AP7" s="212"/>
      <c r="AQ7" s="212"/>
      <c r="AR7" s="212"/>
      <c r="AS7" s="212"/>
      <c r="AT7" s="212"/>
      <c r="AU7" s="212"/>
      <c r="AV7" s="212"/>
      <c r="AW7" s="212"/>
      <c r="AX7" s="212"/>
      <c r="AY7" s="213"/>
      <c r="AZ7" s="211" t="s">
        <v>24</v>
      </c>
      <c r="BA7" s="212"/>
      <c r="BB7" s="212"/>
      <c r="BC7" s="212"/>
      <c r="BD7" s="212"/>
      <c r="BE7" s="212"/>
      <c r="BF7" s="212"/>
      <c r="BG7" s="213"/>
    </row>
    <row r="8" spans="1:60" s="77" customFormat="1" ht="57" customHeight="1" x14ac:dyDescent="0.25">
      <c r="A8" s="215"/>
      <c r="B8" s="215"/>
      <c r="C8" s="215"/>
      <c r="D8" s="215"/>
      <c r="E8" s="217"/>
      <c r="F8" s="217"/>
      <c r="G8" s="215"/>
      <c r="H8" s="210" t="s">
        <v>42</v>
      </c>
      <c r="I8" s="210"/>
      <c r="J8" s="210"/>
      <c r="K8" s="210"/>
      <c r="L8" s="210" t="s">
        <v>41</v>
      </c>
      <c r="M8" s="210"/>
      <c r="N8" s="210"/>
      <c r="O8" s="210"/>
      <c r="P8" s="210" t="s">
        <v>40</v>
      </c>
      <c r="Q8" s="210"/>
      <c r="R8" s="210"/>
      <c r="S8" s="210"/>
      <c r="T8" s="210" t="s">
        <v>39</v>
      </c>
      <c r="U8" s="210"/>
      <c r="V8" s="210"/>
      <c r="W8" s="210"/>
      <c r="X8" s="210" t="s">
        <v>38</v>
      </c>
      <c r="Y8" s="210"/>
      <c r="Z8" s="210"/>
      <c r="AA8" s="210"/>
      <c r="AB8" s="210" t="s">
        <v>37</v>
      </c>
      <c r="AC8" s="210"/>
      <c r="AD8" s="210"/>
      <c r="AE8" s="210"/>
      <c r="AF8" s="210" t="s">
        <v>36</v>
      </c>
      <c r="AG8" s="210"/>
      <c r="AH8" s="210"/>
      <c r="AI8" s="210"/>
      <c r="AJ8" s="207" t="s">
        <v>35</v>
      </c>
      <c r="AK8" s="208"/>
      <c r="AL8" s="208"/>
      <c r="AM8" s="209"/>
      <c r="AN8" s="207" t="s">
        <v>34</v>
      </c>
      <c r="AO8" s="208"/>
      <c r="AP8" s="208"/>
      <c r="AQ8" s="209"/>
      <c r="AR8" s="207" t="s">
        <v>3</v>
      </c>
      <c r="AS8" s="208"/>
      <c r="AT8" s="208"/>
      <c r="AU8" s="209"/>
      <c r="AV8" s="207" t="s">
        <v>91</v>
      </c>
      <c r="AW8" s="208"/>
      <c r="AX8" s="208"/>
      <c r="AY8" s="209"/>
      <c r="AZ8" s="207" t="s">
        <v>33</v>
      </c>
      <c r="BA8" s="208"/>
      <c r="BB8" s="208"/>
      <c r="BC8" s="209"/>
      <c r="BD8" s="207" t="s">
        <v>32</v>
      </c>
      <c r="BE8" s="208"/>
      <c r="BF8" s="208"/>
      <c r="BG8" s="209"/>
    </row>
    <row r="9" spans="1:60" s="77" customFormat="1" ht="53.25" customHeight="1" x14ac:dyDescent="0.25">
      <c r="A9" s="215"/>
      <c r="B9" s="215"/>
      <c r="C9" s="215"/>
      <c r="D9" s="215"/>
      <c r="E9" s="217"/>
      <c r="F9" s="217"/>
      <c r="G9" s="215"/>
      <c r="H9" s="78" t="s">
        <v>23</v>
      </c>
      <c r="I9" s="78" t="s">
        <v>31</v>
      </c>
      <c r="J9" s="78" t="s">
        <v>30</v>
      </c>
      <c r="K9" s="78" t="s">
        <v>29</v>
      </c>
      <c r="L9" s="78" t="s">
        <v>23</v>
      </c>
      <c r="M9" s="78" t="s">
        <v>31</v>
      </c>
      <c r="N9" s="78" t="s">
        <v>30</v>
      </c>
      <c r="O9" s="78" t="s">
        <v>29</v>
      </c>
      <c r="P9" s="78" t="s">
        <v>23</v>
      </c>
      <c r="Q9" s="78" t="s">
        <v>31</v>
      </c>
      <c r="R9" s="78" t="s">
        <v>30</v>
      </c>
      <c r="S9" s="78" t="s">
        <v>29</v>
      </c>
      <c r="T9" s="78" t="s">
        <v>23</v>
      </c>
      <c r="U9" s="78" t="s">
        <v>31</v>
      </c>
      <c r="V9" s="78" t="s">
        <v>30</v>
      </c>
      <c r="W9" s="78" t="s">
        <v>29</v>
      </c>
      <c r="X9" s="78" t="s">
        <v>23</v>
      </c>
      <c r="Y9" s="78" t="s">
        <v>31</v>
      </c>
      <c r="Z9" s="78" t="s">
        <v>30</v>
      </c>
      <c r="AA9" s="78" t="s">
        <v>29</v>
      </c>
      <c r="AB9" s="78" t="s">
        <v>23</v>
      </c>
      <c r="AC9" s="78" t="s">
        <v>31</v>
      </c>
      <c r="AD9" s="78" t="s">
        <v>30</v>
      </c>
      <c r="AE9" s="78" t="s">
        <v>29</v>
      </c>
      <c r="AF9" s="78" t="s">
        <v>23</v>
      </c>
      <c r="AG9" s="78" t="s">
        <v>31</v>
      </c>
      <c r="AH9" s="78" t="s">
        <v>30</v>
      </c>
      <c r="AI9" s="78" t="s">
        <v>29</v>
      </c>
      <c r="AJ9" s="78" t="s">
        <v>23</v>
      </c>
      <c r="AK9" s="78" t="s">
        <v>31</v>
      </c>
      <c r="AL9" s="78" t="s">
        <v>30</v>
      </c>
      <c r="AM9" s="78" t="s">
        <v>29</v>
      </c>
      <c r="AN9" s="78" t="s">
        <v>23</v>
      </c>
      <c r="AO9" s="78" t="s">
        <v>31</v>
      </c>
      <c r="AP9" s="78" t="s">
        <v>30</v>
      </c>
      <c r="AQ9" s="78" t="s">
        <v>29</v>
      </c>
      <c r="AR9" s="78" t="s">
        <v>23</v>
      </c>
      <c r="AS9" s="78" t="s">
        <v>31</v>
      </c>
      <c r="AT9" s="78" t="s">
        <v>30</v>
      </c>
      <c r="AU9" s="78" t="s">
        <v>29</v>
      </c>
      <c r="AV9" s="78" t="s">
        <v>23</v>
      </c>
      <c r="AW9" s="78" t="s">
        <v>31</v>
      </c>
      <c r="AX9" s="78" t="s">
        <v>30</v>
      </c>
      <c r="AY9" s="78" t="s">
        <v>29</v>
      </c>
      <c r="AZ9" s="78" t="s">
        <v>23</v>
      </c>
      <c r="BA9" s="78" t="s">
        <v>31</v>
      </c>
      <c r="BB9" s="78" t="s">
        <v>30</v>
      </c>
      <c r="BC9" s="78" t="s">
        <v>29</v>
      </c>
      <c r="BD9" s="78" t="s">
        <v>23</v>
      </c>
      <c r="BE9" s="78" t="s">
        <v>31</v>
      </c>
      <c r="BF9" s="78" t="s">
        <v>30</v>
      </c>
      <c r="BG9" s="78" t="s">
        <v>29</v>
      </c>
    </row>
    <row r="10" spans="1:60" ht="34.5" customHeight="1" x14ac:dyDescent="0.25">
      <c r="A10" s="12">
        <v>1</v>
      </c>
      <c r="B10" s="11" t="s">
        <v>87</v>
      </c>
      <c r="C10" s="10"/>
      <c r="D10" s="10"/>
      <c r="E10" s="66"/>
      <c r="F10" s="66"/>
      <c r="G10" s="66"/>
      <c r="H10" s="66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7"/>
      <c r="AF10" s="67"/>
      <c r="AG10" s="67"/>
      <c r="AH10" s="67"/>
      <c r="AI10" s="67"/>
      <c r="AJ10" s="67"/>
      <c r="AK10" s="67"/>
      <c r="AL10" s="67"/>
      <c r="AM10" s="67"/>
      <c r="AN10" s="67"/>
      <c r="AO10" s="67"/>
      <c r="AP10" s="67"/>
      <c r="AQ10" s="67"/>
      <c r="AR10" s="67"/>
      <c r="AS10" s="67"/>
      <c r="AT10" s="67"/>
      <c r="AU10" s="67"/>
      <c r="AV10" s="67"/>
      <c r="AW10" s="67"/>
      <c r="AX10" s="67"/>
      <c r="AY10" s="67"/>
      <c r="AZ10" s="67"/>
      <c r="BA10" s="67"/>
      <c r="BB10" s="67"/>
      <c r="BC10" s="67"/>
      <c r="BD10" s="67"/>
      <c r="BE10" s="67"/>
      <c r="BF10" s="67"/>
      <c r="BG10" s="67"/>
    </row>
    <row r="11" spans="1:60" ht="29.25" customHeight="1" x14ac:dyDescent="0.25">
      <c r="A11" s="12">
        <v>2</v>
      </c>
      <c r="B11" s="11" t="s">
        <v>86</v>
      </c>
      <c r="C11" s="10"/>
      <c r="D11" s="10"/>
      <c r="E11" s="66"/>
      <c r="F11" s="66"/>
      <c r="G11" s="66"/>
      <c r="H11" s="66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7"/>
      <c r="AA11" s="67"/>
      <c r="AB11" s="67"/>
      <c r="AC11" s="67"/>
      <c r="AD11" s="67"/>
      <c r="AE11" s="67"/>
      <c r="AF11" s="67"/>
      <c r="AG11" s="67"/>
      <c r="AH11" s="67"/>
      <c r="AI11" s="67"/>
      <c r="AJ11" s="67"/>
      <c r="AK11" s="67"/>
      <c r="AL11" s="67"/>
      <c r="AM11" s="67"/>
      <c r="AN11" s="67"/>
      <c r="AO11" s="67"/>
      <c r="AP11" s="67"/>
      <c r="AQ11" s="67"/>
      <c r="AR11" s="67"/>
      <c r="AS11" s="67"/>
      <c r="AT11" s="67"/>
      <c r="AU11" s="67"/>
      <c r="AV11" s="67"/>
      <c r="AW11" s="67"/>
      <c r="AX11" s="67"/>
      <c r="AY11" s="67"/>
      <c r="AZ11" s="67"/>
      <c r="BA11" s="67"/>
      <c r="BB11" s="67"/>
      <c r="BC11" s="67"/>
      <c r="BD11" s="67"/>
      <c r="BE11" s="67"/>
      <c r="BF11" s="67"/>
      <c r="BG11" s="67"/>
    </row>
    <row r="12" spans="1:60" ht="29.25" customHeight="1" x14ac:dyDescent="0.25">
      <c r="A12" s="12">
        <v>3</v>
      </c>
      <c r="B12" s="11" t="s">
        <v>85</v>
      </c>
      <c r="C12" s="10"/>
      <c r="D12" s="10"/>
      <c r="E12" s="66"/>
      <c r="F12" s="66"/>
      <c r="G12" s="66"/>
      <c r="H12" s="66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  <c r="AP12" s="67"/>
      <c r="AQ12" s="67"/>
      <c r="AR12" s="67"/>
      <c r="AS12" s="67"/>
      <c r="AT12" s="67"/>
      <c r="AU12" s="67"/>
      <c r="AV12" s="67"/>
      <c r="AW12" s="67"/>
      <c r="AX12" s="67"/>
      <c r="AY12" s="67"/>
      <c r="AZ12" s="67"/>
      <c r="BA12" s="67"/>
      <c r="BB12" s="67"/>
      <c r="BC12" s="67"/>
      <c r="BD12" s="67"/>
      <c r="BE12" s="67"/>
      <c r="BF12" s="67"/>
      <c r="BG12" s="67"/>
    </row>
    <row r="13" spans="1:60" ht="29.25" customHeight="1" x14ac:dyDescent="0.25">
      <c r="A13" s="12">
        <v>4</v>
      </c>
      <c r="B13" s="11" t="s">
        <v>84</v>
      </c>
      <c r="C13" s="10"/>
      <c r="D13" s="10"/>
      <c r="E13" s="66"/>
      <c r="F13" s="66"/>
      <c r="G13" s="66"/>
      <c r="H13" s="66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</row>
    <row r="14" spans="1:60" ht="29.25" customHeight="1" x14ac:dyDescent="0.25">
      <c r="A14" s="12">
        <v>5</v>
      </c>
      <c r="B14" s="11" t="s">
        <v>83</v>
      </c>
      <c r="C14" s="10"/>
      <c r="D14" s="10"/>
      <c r="E14" s="66"/>
      <c r="F14" s="66"/>
      <c r="G14" s="66"/>
      <c r="H14" s="66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7"/>
      <c r="AA14" s="67"/>
      <c r="AB14" s="67"/>
      <c r="AC14" s="67"/>
      <c r="AD14" s="67"/>
      <c r="AE14" s="67"/>
      <c r="AF14" s="67"/>
      <c r="AG14" s="67"/>
      <c r="AH14" s="67"/>
      <c r="AI14" s="67"/>
      <c r="AJ14" s="67"/>
      <c r="AK14" s="67"/>
      <c r="AL14" s="67"/>
      <c r="AM14" s="67"/>
      <c r="AN14" s="67"/>
      <c r="AO14" s="67"/>
      <c r="AP14" s="67"/>
      <c r="AQ14" s="67"/>
      <c r="AR14" s="67"/>
      <c r="AS14" s="67"/>
      <c r="AT14" s="67"/>
      <c r="AU14" s="67"/>
      <c r="AV14" s="67"/>
      <c r="AW14" s="67"/>
      <c r="AX14" s="67"/>
      <c r="AY14" s="67"/>
      <c r="AZ14" s="67"/>
      <c r="BA14" s="67"/>
      <c r="BB14" s="67"/>
      <c r="BC14" s="67"/>
      <c r="BD14" s="67"/>
      <c r="BE14" s="67"/>
      <c r="BF14" s="67"/>
      <c r="BG14" s="67"/>
    </row>
    <row r="15" spans="1:60" ht="29.25" customHeight="1" x14ac:dyDescent="0.25">
      <c r="A15" s="12">
        <v>6</v>
      </c>
      <c r="B15" s="11" t="s">
        <v>82</v>
      </c>
      <c r="C15" s="10"/>
      <c r="D15" s="10"/>
      <c r="E15" s="66"/>
      <c r="F15" s="66"/>
      <c r="G15" s="66"/>
      <c r="H15" s="66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7"/>
      <c r="AA15" s="67"/>
      <c r="AB15" s="67"/>
      <c r="AC15" s="67"/>
      <c r="AD15" s="67"/>
      <c r="AE15" s="67"/>
      <c r="AF15" s="67"/>
      <c r="AG15" s="67"/>
      <c r="AH15" s="67"/>
      <c r="AI15" s="67"/>
      <c r="AJ15" s="67"/>
      <c r="AK15" s="67"/>
      <c r="AL15" s="67"/>
      <c r="AM15" s="67"/>
      <c r="AN15" s="67"/>
      <c r="AO15" s="67"/>
      <c r="AP15" s="67"/>
      <c r="AQ15" s="67"/>
      <c r="AR15" s="67"/>
      <c r="AS15" s="67"/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</row>
    <row r="16" spans="1:60" ht="29.25" customHeight="1" x14ac:dyDescent="0.25">
      <c r="A16" s="12">
        <v>7</v>
      </c>
      <c r="B16" s="11" t="s">
        <v>81</v>
      </c>
      <c r="C16" s="10"/>
      <c r="D16" s="10"/>
      <c r="E16" s="66"/>
      <c r="F16" s="66"/>
      <c r="G16" s="66"/>
      <c r="H16" s="66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67"/>
      <c r="AW16" s="67"/>
      <c r="AX16" s="67"/>
      <c r="AY16" s="67"/>
      <c r="AZ16" s="67"/>
      <c r="BA16" s="67"/>
      <c r="BB16" s="67"/>
      <c r="BC16" s="67"/>
      <c r="BD16" s="67"/>
      <c r="BE16" s="67"/>
      <c r="BF16" s="67"/>
      <c r="BG16" s="67"/>
    </row>
    <row r="17" spans="1:59" ht="29.25" customHeight="1" x14ac:dyDescent="0.25">
      <c r="A17" s="12">
        <v>8</v>
      </c>
      <c r="B17" s="11" t="s">
        <v>80</v>
      </c>
      <c r="C17" s="10"/>
      <c r="D17" s="10"/>
      <c r="E17" s="66"/>
      <c r="F17" s="66"/>
      <c r="G17" s="66"/>
      <c r="H17" s="66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  <c r="AP17" s="67"/>
      <c r="AQ17" s="67"/>
      <c r="AR17" s="67"/>
      <c r="AS17" s="67"/>
      <c r="AT17" s="67"/>
      <c r="AU17" s="67"/>
      <c r="AV17" s="67"/>
      <c r="AW17" s="67"/>
      <c r="AX17" s="67"/>
      <c r="AY17" s="67"/>
      <c r="AZ17" s="67"/>
      <c r="BA17" s="67"/>
      <c r="BB17" s="67"/>
      <c r="BC17" s="67"/>
      <c r="BD17" s="67"/>
      <c r="BE17" s="67"/>
      <c r="BF17" s="67"/>
      <c r="BG17" s="67"/>
    </row>
    <row r="18" spans="1:59" ht="29.25" customHeight="1" x14ac:dyDescent="0.25">
      <c r="A18" s="12">
        <v>9</v>
      </c>
      <c r="B18" s="11" t="s">
        <v>79</v>
      </c>
      <c r="C18" s="10"/>
      <c r="D18" s="10"/>
      <c r="E18" s="66"/>
      <c r="F18" s="66"/>
      <c r="G18" s="66"/>
      <c r="H18" s="66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  <c r="AP18" s="67"/>
      <c r="AQ18" s="67"/>
      <c r="AR18" s="67"/>
      <c r="AS18" s="67"/>
      <c r="AT18" s="67"/>
      <c r="AU18" s="67"/>
      <c r="AV18" s="67"/>
      <c r="AW18" s="67"/>
      <c r="AX18" s="67"/>
      <c r="AY18" s="67"/>
      <c r="AZ18" s="67"/>
      <c r="BA18" s="67"/>
      <c r="BB18" s="67"/>
      <c r="BC18" s="67"/>
      <c r="BD18" s="67"/>
      <c r="BE18" s="67"/>
      <c r="BF18" s="67"/>
      <c r="BG18" s="67"/>
    </row>
    <row r="19" spans="1:59" ht="29.25" customHeight="1" x14ac:dyDescent="0.25">
      <c r="A19" s="12">
        <v>10</v>
      </c>
      <c r="B19" s="11" t="s">
        <v>78</v>
      </c>
      <c r="C19" s="10"/>
      <c r="D19" s="10"/>
      <c r="E19" s="66"/>
      <c r="F19" s="66"/>
      <c r="G19" s="66"/>
      <c r="H19" s="66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  <c r="AP19" s="67"/>
      <c r="AQ19" s="67"/>
      <c r="AR19" s="67"/>
      <c r="AS19" s="67"/>
      <c r="AT19" s="67"/>
      <c r="AU19" s="67"/>
      <c r="AV19" s="67"/>
      <c r="AW19" s="67"/>
      <c r="AX19" s="67"/>
      <c r="AY19" s="67"/>
      <c r="AZ19" s="67"/>
      <c r="BA19" s="67"/>
      <c r="BB19" s="67"/>
      <c r="BC19" s="67"/>
      <c r="BD19" s="67"/>
      <c r="BE19" s="67"/>
      <c r="BF19" s="67"/>
      <c r="BG19" s="67"/>
    </row>
    <row r="20" spans="1:59" ht="29.25" customHeight="1" x14ac:dyDescent="0.25">
      <c r="A20" s="12">
        <v>11</v>
      </c>
      <c r="B20" s="11" t="s">
        <v>77</v>
      </c>
      <c r="C20" s="10"/>
      <c r="D20" s="10"/>
      <c r="E20" s="66"/>
      <c r="F20" s="66"/>
      <c r="G20" s="66"/>
      <c r="H20" s="66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  <c r="AR20" s="67"/>
      <c r="AS20" s="67"/>
      <c r="AT20" s="67"/>
      <c r="AU20" s="67"/>
      <c r="AV20" s="67"/>
      <c r="AW20" s="67"/>
      <c r="AX20" s="67"/>
      <c r="AY20" s="67"/>
      <c r="AZ20" s="67"/>
      <c r="BA20" s="67"/>
      <c r="BB20" s="67"/>
      <c r="BC20" s="67"/>
      <c r="BD20" s="67"/>
      <c r="BE20" s="67"/>
      <c r="BF20" s="67"/>
      <c r="BG20" s="67"/>
    </row>
    <row r="21" spans="1:59" ht="29.25" customHeight="1" x14ac:dyDescent="0.25">
      <c r="A21" s="12">
        <v>12</v>
      </c>
      <c r="B21" s="11" t="s">
        <v>76</v>
      </c>
      <c r="C21" s="10"/>
      <c r="D21" s="10"/>
      <c r="E21" s="66"/>
      <c r="F21" s="66"/>
      <c r="G21" s="66"/>
      <c r="H21" s="66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/>
      <c r="AU21" s="67"/>
      <c r="AV21" s="67"/>
      <c r="AW21" s="67"/>
      <c r="AX21" s="67"/>
      <c r="AY21" s="67"/>
      <c r="AZ21" s="67"/>
      <c r="BA21" s="67"/>
      <c r="BB21" s="67"/>
      <c r="BC21" s="67"/>
      <c r="BD21" s="67"/>
      <c r="BE21" s="67"/>
      <c r="BF21" s="67"/>
      <c r="BG21" s="67"/>
    </row>
    <row r="22" spans="1:59" ht="29.25" customHeight="1" x14ac:dyDescent="0.25">
      <c r="A22" s="12">
        <v>13</v>
      </c>
      <c r="B22" s="11" t="s">
        <v>75</v>
      </c>
      <c r="C22" s="10"/>
      <c r="D22" s="10"/>
      <c r="E22" s="66"/>
      <c r="F22" s="66"/>
      <c r="G22" s="66"/>
      <c r="H22" s="66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  <c r="AP22" s="67"/>
      <c r="AQ22" s="67"/>
      <c r="AR22" s="67"/>
      <c r="AS22" s="67"/>
      <c r="AT22" s="67"/>
      <c r="AU22" s="67"/>
      <c r="AV22" s="67"/>
      <c r="AW22" s="67"/>
      <c r="AX22" s="67"/>
      <c r="AY22" s="67"/>
      <c r="AZ22" s="67"/>
      <c r="BA22" s="67"/>
      <c r="BB22" s="67"/>
      <c r="BC22" s="67"/>
      <c r="BD22" s="67"/>
      <c r="BE22" s="67"/>
      <c r="BF22" s="67"/>
      <c r="BG22" s="67"/>
    </row>
    <row r="23" spans="1:59" ht="29.25" customHeight="1" x14ac:dyDescent="0.25">
      <c r="A23" s="205" t="s">
        <v>28</v>
      </c>
      <c r="B23" s="205"/>
      <c r="C23" s="9"/>
      <c r="D23" s="9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68"/>
      <c r="AT23" s="68"/>
      <c r="AU23" s="68"/>
      <c r="AV23" s="68"/>
      <c r="AW23" s="68"/>
      <c r="AX23" s="68"/>
      <c r="AY23" s="68"/>
      <c r="AZ23" s="68"/>
      <c r="BA23" s="68"/>
      <c r="BB23" s="68"/>
      <c r="BC23" s="68"/>
      <c r="BD23" s="68"/>
      <c r="BE23" s="68"/>
      <c r="BF23" s="68"/>
      <c r="BG23" s="68"/>
    </row>
    <row r="24" spans="1:59" ht="20.25" customHeight="1" x14ac:dyDescent="0.25">
      <c r="A24" s="8"/>
      <c r="B24" s="8"/>
      <c r="C24" s="7"/>
      <c r="D24" s="7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ht="30.75" customHeight="1" x14ac:dyDescent="0.25"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206" t="s">
        <v>27</v>
      </c>
      <c r="AL25" s="206"/>
      <c r="AM25" s="206"/>
      <c r="AN25" s="206"/>
      <c r="AO25" s="206"/>
      <c r="AP25" s="206"/>
      <c r="AQ25" s="206"/>
      <c r="AR25" s="206"/>
      <c r="AS25" s="206"/>
      <c r="AT25" s="206"/>
      <c r="AU25" s="206"/>
      <c r="AV25" s="206"/>
      <c r="AW25" s="206"/>
      <c r="AX25" s="206"/>
      <c r="AY25" s="2"/>
      <c r="AZ25" s="2"/>
      <c r="BA25" s="2"/>
      <c r="BB25" s="2"/>
      <c r="BC25" s="2"/>
      <c r="BD25" s="2"/>
      <c r="BE25" s="2"/>
      <c r="BF25" s="4"/>
      <c r="BG25" s="3"/>
    </row>
  </sheetData>
  <mergeCells count="35">
    <mergeCell ref="N2:R2"/>
    <mergeCell ref="C3:R3"/>
    <mergeCell ref="C4:R4"/>
    <mergeCell ref="BA4:BG4"/>
    <mergeCell ref="Q5:S5"/>
    <mergeCell ref="AF5:AH5"/>
    <mergeCell ref="AW5:AY5"/>
    <mergeCell ref="BE5:BG5"/>
    <mergeCell ref="M6:O6"/>
    <mergeCell ref="A7:A9"/>
    <mergeCell ref="B7:B9"/>
    <mergeCell ref="C7:C9"/>
    <mergeCell ref="D7:D9"/>
    <mergeCell ref="E7:E9"/>
    <mergeCell ref="F7:F9"/>
    <mergeCell ref="G7:G9"/>
    <mergeCell ref="H7:S7"/>
    <mergeCell ref="AZ8:BC8"/>
    <mergeCell ref="BD8:BG8"/>
    <mergeCell ref="T7:AI7"/>
    <mergeCell ref="AJ7:AY7"/>
    <mergeCell ref="AZ7:BG7"/>
    <mergeCell ref="T8:W8"/>
    <mergeCell ref="X8:AA8"/>
    <mergeCell ref="AB8:AE8"/>
    <mergeCell ref="AF8:AI8"/>
    <mergeCell ref="A23:B23"/>
    <mergeCell ref="AK25:AX25"/>
    <mergeCell ref="AJ8:AM8"/>
    <mergeCell ref="AN8:AQ8"/>
    <mergeCell ref="AR8:AU8"/>
    <mergeCell ref="AV8:AY8"/>
    <mergeCell ref="H8:K8"/>
    <mergeCell ref="L8:O8"/>
    <mergeCell ref="P8:S8"/>
  </mergeCells>
  <conditionalFormatting sqref="C4:C5 B6:L6 AO4:AZ4 AY3:XFD3 AO6:XFD6 AO5:AV5 AZ5 A10:A24">
    <cfRule type="cellIs" dxfId="5" priority="2" operator="equal">
      <formula>0</formula>
    </cfRule>
  </conditionalFormatting>
  <conditionalFormatting sqref="B7:C7 A3:A7 BH7:XFD9 BH4:XFD4 BI5:XFD5">
    <cfRule type="cellIs" dxfId="4" priority="6" operator="equal">
      <formula>0</formula>
    </cfRule>
  </conditionalFormatting>
  <conditionalFormatting sqref="D7:F7">
    <cfRule type="cellIs" dxfId="3" priority="5" operator="equal">
      <formula>0</formula>
    </cfRule>
  </conditionalFormatting>
  <conditionalFormatting sqref="G7">
    <cfRule type="cellIs" dxfId="2" priority="4" operator="equal">
      <formula>0</formula>
    </cfRule>
  </conditionalFormatting>
  <conditionalFormatting sqref="C3">
    <cfRule type="cellIs" dxfId="1" priority="3" operator="equal">
      <formula>0</formula>
    </cfRule>
  </conditionalFormatting>
  <conditionalFormatting sqref="B11:D22 B10:C10 C23:D24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19685039370078741" header="0.31496062992125984" footer="0.31496062992125984"/>
  <pageSetup paperSize="9" scale="63" orientation="landscape" r:id="rId1"/>
  <colBreaks count="3" manualBreakCount="3">
    <brk id="19" max="15" man="1"/>
    <brk id="35" max="15" man="1"/>
    <brk id="51" max="1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K909"/>
  <sheetViews>
    <sheetView showZeros="0" view="pageBreakPreview" zoomScale="115" zoomScaleNormal="100" zoomScaleSheetLayoutView="115" workbookViewId="0"/>
  </sheetViews>
  <sheetFormatPr defaultColWidth="9.140625" defaultRowHeight="15.75" x14ac:dyDescent="0.25"/>
  <cols>
    <col min="1" max="1" width="4.85546875" style="23" customWidth="1"/>
    <col min="2" max="2" width="55.7109375" style="26" bestFit="1" customWidth="1"/>
    <col min="3" max="3" width="12.85546875" style="25" customWidth="1"/>
    <col min="4" max="4" width="22.85546875" style="24" customWidth="1"/>
    <col min="5" max="5" width="13.140625" style="23" customWidth="1"/>
    <col min="6" max="6" width="13" style="23" customWidth="1"/>
    <col min="7" max="7" width="10.42578125" style="23" customWidth="1"/>
    <col min="8" max="8" width="10.28515625" style="23" customWidth="1"/>
    <col min="9" max="9" width="15.28515625" style="23" customWidth="1"/>
    <col min="10" max="10" width="30.42578125" style="23" customWidth="1"/>
    <col min="11" max="11" width="16.140625" style="23" customWidth="1"/>
    <col min="12" max="16384" width="9.140625" style="23"/>
  </cols>
  <sheetData>
    <row r="1" spans="1:11" x14ac:dyDescent="0.25">
      <c r="D1" s="28"/>
    </row>
    <row r="2" spans="1:11" ht="55.5" customHeight="1" x14ac:dyDescent="0.25">
      <c r="D2" s="28"/>
      <c r="I2" s="57"/>
      <c r="J2" s="58" t="s">
        <v>26</v>
      </c>
      <c r="K2" s="57"/>
    </row>
    <row r="3" spans="1:11" ht="21" customHeight="1" x14ac:dyDescent="0.25">
      <c r="A3" s="56"/>
      <c r="B3" s="55"/>
      <c r="C3" s="54"/>
      <c r="D3" s="53"/>
      <c r="E3" s="52"/>
      <c r="F3" s="52"/>
      <c r="G3" s="52"/>
      <c r="H3" s="52"/>
      <c r="I3" s="52"/>
      <c r="J3" s="52"/>
      <c r="K3" s="52"/>
    </row>
    <row r="4" spans="1:11" ht="29.25" customHeight="1" x14ac:dyDescent="0.25">
      <c r="A4" s="222" t="s">
        <v>92</v>
      </c>
      <c r="B4" s="222"/>
      <c r="C4" s="222"/>
      <c r="D4" s="223"/>
      <c r="E4" s="222"/>
      <c r="F4" s="222"/>
      <c r="G4" s="222"/>
      <c r="H4" s="222"/>
      <c r="I4" s="222"/>
      <c r="J4" s="222"/>
      <c r="K4" s="222"/>
    </row>
    <row r="5" spans="1:11" ht="30.75" customHeight="1" x14ac:dyDescent="0.25">
      <c r="A5" s="222" t="s">
        <v>74</v>
      </c>
      <c r="B5" s="222"/>
      <c r="C5" s="222"/>
      <c r="D5" s="223"/>
      <c r="E5" s="222"/>
      <c r="F5" s="222"/>
      <c r="G5" s="222"/>
      <c r="H5" s="222"/>
      <c r="I5" s="222"/>
      <c r="J5" s="222"/>
      <c r="K5" s="222"/>
    </row>
    <row r="6" spans="1:11" ht="27" customHeight="1" x14ac:dyDescent="0.25">
      <c r="A6" s="65"/>
      <c r="B6" s="51"/>
      <c r="C6" s="50"/>
      <c r="D6" s="71"/>
      <c r="E6" s="65"/>
      <c r="F6" s="65"/>
      <c r="G6" s="65"/>
      <c r="H6" s="65"/>
      <c r="I6" s="65"/>
      <c r="J6" s="49" t="s">
        <v>90</v>
      </c>
      <c r="K6" s="65"/>
    </row>
    <row r="7" spans="1:11" s="75" customFormat="1" ht="27" customHeight="1" x14ac:dyDescent="0.25">
      <c r="A7" s="224" t="s">
        <v>0</v>
      </c>
      <c r="B7" s="225" t="s">
        <v>73</v>
      </c>
      <c r="C7" s="217" t="s">
        <v>72</v>
      </c>
      <c r="D7" s="227" t="s">
        <v>71</v>
      </c>
      <c r="E7" s="224" t="s">
        <v>70</v>
      </c>
      <c r="F7" s="224" t="s">
        <v>69</v>
      </c>
      <c r="G7" s="224"/>
      <c r="H7" s="224"/>
      <c r="I7" s="224"/>
      <c r="J7" s="224" t="s">
        <v>68</v>
      </c>
      <c r="K7" s="224" t="s">
        <v>67</v>
      </c>
    </row>
    <row r="8" spans="1:11" s="75" customFormat="1" ht="81" customHeight="1" x14ac:dyDescent="0.25">
      <c r="A8" s="224"/>
      <c r="B8" s="226"/>
      <c r="C8" s="217"/>
      <c r="D8" s="226"/>
      <c r="E8" s="224"/>
      <c r="F8" s="76" t="s">
        <v>66</v>
      </c>
      <c r="G8" s="76" t="s">
        <v>65</v>
      </c>
      <c r="H8" s="76" t="s">
        <v>64</v>
      </c>
      <c r="I8" s="76" t="s">
        <v>63</v>
      </c>
      <c r="J8" s="224"/>
      <c r="K8" s="224"/>
    </row>
    <row r="9" spans="1:11" s="30" customFormat="1" ht="15.75" customHeight="1" x14ac:dyDescent="0.25">
      <c r="A9" s="45">
        <f>A11+A14</f>
        <v>5</v>
      </c>
      <c r="B9" s="48" t="s">
        <v>62</v>
      </c>
      <c r="C9" s="47"/>
      <c r="D9" s="46"/>
      <c r="E9" s="45">
        <f>E11+E14</f>
        <v>0</v>
      </c>
      <c r="F9" s="45">
        <f>F11+F14</f>
        <v>0</v>
      </c>
      <c r="G9" s="45">
        <f>G11+G14</f>
        <v>0</v>
      </c>
      <c r="H9" s="45">
        <f>H11+H14</f>
        <v>0</v>
      </c>
      <c r="I9" s="45">
        <f>I11+I14</f>
        <v>0</v>
      </c>
      <c r="J9" s="46"/>
      <c r="K9" s="45"/>
    </row>
    <row r="10" spans="1:11" s="29" customFormat="1" ht="15.75" customHeight="1" x14ac:dyDescent="0.25">
      <c r="A10" s="44"/>
      <c r="B10" s="34" t="s">
        <v>61</v>
      </c>
      <c r="C10" s="43"/>
      <c r="D10" s="42"/>
      <c r="E10" s="42"/>
      <c r="F10" s="42"/>
      <c r="G10" s="42"/>
      <c r="H10" s="42"/>
      <c r="I10" s="42"/>
      <c r="J10" s="42"/>
      <c r="K10" s="42"/>
    </row>
    <row r="11" spans="1:11" s="27" customFormat="1" ht="15.75" customHeight="1" x14ac:dyDescent="0.25">
      <c r="A11" s="41">
        <v>2</v>
      </c>
      <c r="B11" s="40" t="s">
        <v>60</v>
      </c>
      <c r="C11" s="39">
        <f>SUM(C12:C13)</f>
        <v>0</v>
      </c>
      <c r="D11" s="38"/>
      <c r="E11" s="38">
        <f>SUM(E12:E13)</f>
        <v>0</v>
      </c>
      <c r="F11" s="38">
        <f>SUM(F12:F13)</f>
        <v>0</v>
      </c>
      <c r="G11" s="38">
        <f>SUM(G12:G13)</f>
        <v>0</v>
      </c>
      <c r="H11" s="38">
        <f>SUM(H12:H13)</f>
        <v>0</v>
      </c>
      <c r="I11" s="38">
        <f>SUM(I12:I13)</f>
        <v>0</v>
      </c>
      <c r="J11" s="38"/>
      <c r="K11" s="38">
        <f>SUM(K12:K13)</f>
        <v>0</v>
      </c>
    </row>
    <row r="12" spans="1:11" x14ac:dyDescent="0.25">
      <c r="A12" s="34">
        <v>1</v>
      </c>
      <c r="B12" s="36" t="s">
        <v>59</v>
      </c>
      <c r="C12" s="35"/>
      <c r="D12" s="37">
        <v>248</v>
      </c>
      <c r="E12" s="34"/>
      <c r="F12" s="34"/>
      <c r="G12" s="34"/>
      <c r="H12" s="34"/>
      <c r="I12" s="34"/>
      <c r="J12" s="34" t="s">
        <v>58</v>
      </c>
      <c r="K12" s="34"/>
    </row>
    <row r="13" spans="1:11" x14ac:dyDescent="0.25">
      <c r="A13" s="34">
        <v>2</v>
      </c>
      <c r="B13" s="36" t="s">
        <v>57</v>
      </c>
      <c r="C13" s="35"/>
      <c r="D13" s="37">
        <v>211</v>
      </c>
      <c r="E13" s="34"/>
      <c r="F13" s="34"/>
      <c r="G13" s="34"/>
      <c r="H13" s="34"/>
      <c r="I13" s="34"/>
      <c r="J13" s="34" t="s">
        <v>56</v>
      </c>
      <c r="K13" s="34"/>
    </row>
    <row r="14" spans="1:11" s="28" customFormat="1" x14ac:dyDescent="0.25">
      <c r="A14" s="38">
        <v>3</v>
      </c>
      <c r="B14" s="40" t="s">
        <v>55</v>
      </c>
      <c r="C14" s="39">
        <f>SUM(C15:C17)</f>
        <v>0</v>
      </c>
      <c r="D14" s="38"/>
      <c r="E14" s="38">
        <f>SUM(E15:E17)</f>
        <v>0</v>
      </c>
      <c r="F14" s="38">
        <f>SUM(F15:F17)</f>
        <v>0</v>
      </c>
      <c r="G14" s="38">
        <f>SUM(G15:G17)</f>
        <v>0</v>
      </c>
      <c r="H14" s="38">
        <f>SUM(H15:H17)</f>
        <v>0</v>
      </c>
      <c r="I14" s="38"/>
      <c r="J14" s="38"/>
      <c r="K14" s="38">
        <f>SUM(K15:K17)</f>
        <v>0</v>
      </c>
    </row>
    <row r="15" spans="1:11" x14ac:dyDescent="0.25">
      <c r="A15" s="34">
        <v>1</v>
      </c>
      <c r="B15" s="36" t="s">
        <v>54</v>
      </c>
      <c r="C15" s="35"/>
      <c r="D15" s="37">
        <v>357</v>
      </c>
      <c r="E15" s="34"/>
      <c r="F15" s="34"/>
      <c r="G15" s="34"/>
      <c r="H15" s="34"/>
      <c r="I15" s="34"/>
      <c r="J15" s="34" t="s">
        <v>53</v>
      </c>
      <c r="K15" s="34"/>
    </row>
    <row r="16" spans="1:11" x14ac:dyDescent="0.25">
      <c r="A16" s="34">
        <v>2</v>
      </c>
      <c r="B16" s="36" t="s">
        <v>52</v>
      </c>
      <c r="C16" s="35"/>
      <c r="D16" s="37">
        <v>432</v>
      </c>
      <c r="E16" s="34"/>
      <c r="F16" s="34"/>
      <c r="G16" s="34"/>
      <c r="H16" s="34"/>
      <c r="I16" s="34"/>
      <c r="J16" s="34" t="s">
        <v>50</v>
      </c>
      <c r="K16" s="34"/>
    </row>
    <row r="17" spans="1:11" x14ac:dyDescent="0.25">
      <c r="A17" s="34">
        <v>3</v>
      </c>
      <c r="B17" s="36" t="s">
        <v>51</v>
      </c>
      <c r="C17" s="35"/>
      <c r="D17" s="34">
        <v>543</v>
      </c>
      <c r="E17" s="34"/>
      <c r="F17" s="34"/>
      <c r="G17" s="34"/>
      <c r="H17" s="34"/>
      <c r="I17" s="34"/>
      <c r="J17" s="34" t="s">
        <v>50</v>
      </c>
      <c r="K17" s="34"/>
    </row>
    <row r="18" spans="1:11" s="27" customFormat="1" x14ac:dyDescent="0.25"/>
    <row r="19" spans="1:11" x14ac:dyDescent="0.25">
      <c r="B19" s="23"/>
      <c r="C19" s="23"/>
      <c r="D19" s="23"/>
    </row>
    <row r="20" spans="1:11" s="27" customFormat="1" x14ac:dyDescent="0.25"/>
    <row r="21" spans="1:11" x14ac:dyDescent="0.25">
      <c r="B21" s="23"/>
      <c r="C21" s="23"/>
      <c r="D21" s="23"/>
    </row>
    <row r="22" spans="1:11" s="27" customFormat="1" x14ac:dyDescent="0.25"/>
    <row r="23" spans="1:11" x14ac:dyDescent="0.25">
      <c r="B23" s="23"/>
      <c r="C23" s="23"/>
      <c r="D23" s="23"/>
    </row>
    <row r="24" spans="1:11" x14ac:dyDescent="0.25">
      <c r="B24" s="23"/>
      <c r="C24" s="23"/>
      <c r="D24" s="23"/>
    </row>
    <row r="25" spans="1:11" x14ac:dyDescent="0.25">
      <c r="B25" s="23"/>
      <c r="C25" s="23"/>
      <c r="D25" s="23"/>
    </row>
    <row r="26" spans="1:11" x14ac:dyDescent="0.25">
      <c r="B26" s="23"/>
      <c r="C26" s="23"/>
      <c r="D26" s="23"/>
    </row>
    <row r="27" spans="1:11" ht="21" customHeight="1" x14ac:dyDescent="0.25">
      <c r="B27" s="23"/>
      <c r="C27" s="23"/>
      <c r="D27" s="23"/>
    </row>
    <row r="28" spans="1:11" x14ac:dyDescent="0.25">
      <c r="B28" s="23"/>
      <c r="C28" s="23"/>
      <c r="D28" s="23"/>
    </row>
    <row r="29" spans="1:11" x14ac:dyDescent="0.25">
      <c r="B29" s="23"/>
      <c r="C29" s="23"/>
      <c r="D29" s="23"/>
    </row>
    <row r="30" spans="1:11" x14ac:dyDescent="0.25">
      <c r="B30" s="23"/>
      <c r="C30" s="23"/>
      <c r="D30" s="23"/>
    </row>
    <row r="31" spans="1:11" x14ac:dyDescent="0.25">
      <c r="B31" s="23"/>
      <c r="C31" s="23"/>
      <c r="D31" s="23"/>
    </row>
    <row r="32" spans="1:11" s="27" customFormat="1" x14ac:dyDescent="0.25"/>
    <row r="33" s="23" customFormat="1" x14ac:dyDescent="0.25"/>
    <row r="34" s="23" customFormat="1" x14ac:dyDescent="0.25"/>
    <row r="35" s="27" customFormat="1" x14ac:dyDescent="0.25"/>
    <row r="36" s="23" customFormat="1" x14ac:dyDescent="0.25"/>
    <row r="37" s="23" customFormat="1" x14ac:dyDescent="0.25"/>
    <row r="38" s="23" customFormat="1" x14ac:dyDescent="0.25"/>
    <row r="39" s="23" customFormat="1" x14ac:dyDescent="0.25"/>
    <row r="40" s="28" customFormat="1" x14ac:dyDescent="0.25"/>
    <row r="41" s="23" customFormat="1" x14ac:dyDescent="0.25"/>
    <row r="42" s="27" customFormat="1" x14ac:dyDescent="0.25"/>
    <row r="43" s="23" customFormat="1" x14ac:dyDescent="0.25"/>
    <row r="44" s="27" customFormat="1" x14ac:dyDescent="0.25"/>
    <row r="45" s="23" customFormat="1" x14ac:dyDescent="0.25"/>
    <row r="46" s="23" customFormat="1" x14ac:dyDescent="0.25"/>
    <row r="47" s="23" customFormat="1" x14ac:dyDescent="0.25"/>
    <row r="48" s="23" customFormat="1" x14ac:dyDescent="0.25"/>
    <row r="49" s="27" customFormat="1" x14ac:dyDescent="0.25"/>
    <row r="50" s="23" customFormat="1" x14ac:dyDescent="0.25"/>
    <row r="51" s="30" customFormat="1" x14ac:dyDescent="0.25"/>
    <row r="52" s="29" customFormat="1" x14ac:dyDescent="0.25"/>
    <row r="53" s="27" customFormat="1" x14ac:dyDescent="0.25"/>
    <row r="54" s="29" customFormat="1" x14ac:dyDescent="0.25"/>
    <row r="55" s="29" customFormat="1" x14ac:dyDescent="0.25"/>
    <row r="56" s="27" customFormat="1" x14ac:dyDescent="0.25"/>
    <row r="57" s="29" customFormat="1" x14ac:dyDescent="0.25"/>
    <row r="58" s="29" customFormat="1" x14ac:dyDescent="0.25"/>
    <row r="59" s="29" customFormat="1" x14ac:dyDescent="0.25"/>
    <row r="60" s="29" customFormat="1" x14ac:dyDescent="0.25"/>
    <row r="61" s="29" customFormat="1" x14ac:dyDescent="0.25"/>
    <row r="62" s="29" customFormat="1" x14ac:dyDescent="0.25"/>
    <row r="63" s="29" customFormat="1" x14ac:dyDescent="0.25"/>
    <row r="64" s="29" customFormat="1" x14ac:dyDescent="0.25"/>
    <row r="65" s="27" customFormat="1" x14ac:dyDescent="0.25"/>
    <row r="66" s="29" customFormat="1" x14ac:dyDescent="0.25"/>
    <row r="67" s="29" customFormat="1" x14ac:dyDescent="0.25"/>
    <row r="68" s="29" customFormat="1" x14ac:dyDescent="0.25"/>
    <row r="69" s="29" customFormat="1" x14ac:dyDescent="0.25"/>
    <row r="70" s="29" customFormat="1" x14ac:dyDescent="0.25"/>
    <row r="71" s="29" customFormat="1" x14ac:dyDescent="0.25"/>
    <row r="72" s="29" customFormat="1" x14ac:dyDescent="0.25"/>
    <row r="73" s="29" customFormat="1" x14ac:dyDescent="0.25"/>
    <row r="74" s="29" customFormat="1" x14ac:dyDescent="0.25"/>
    <row r="75" s="29" customFormat="1" x14ac:dyDescent="0.25"/>
    <row r="76" s="29" customFormat="1" x14ac:dyDescent="0.25"/>
    <row r="77" s="29" customFormat="1" x14ac:dyDescent="0.25"/>
    <row r="78" s="29" customFormat="1" x14ac:dyDescent="0.25"/>
    <row r="79" s="29" customFormat="1" x14ac:dyDescent="0.25"/>
    <row r="80" s="29" customFormat="1" x14ac:dyDescent="0.25"/>
    <row r="81" s="29" customFormat="1" x14ac:dyDescent="0.25"/>
    <row r="82" s="29" customFormat="1" x14ac:dyDescent="0.25"/>
    <row r="83" s="29" customFormat="1" x14ac:dyDescent="0.25"/>
    <row r="84" s="29" customFormat="1" x14ac:dyDescent="0.25"/>
    <row r="85" s="29" customFormat="1" x14ac:dyDescent="0.25"/>
    <row r="86" s="29" customFormat="1" x14ac:dyDescent="0.25"/>
    <row r="87" s="29" customFormat="1" x14ac:dyDescent="0.25"/>
    <row r="88" s="29" customFormat="1" x14ac:dyDescent="0.25"/>
    <row r="89" s="29" customFormat="1" x14ac:dyDescent="0.25"/>
    <row r="90" s="29" customFormat="1" x14ac:dyDescent="0.25"/>
    <row r="91" s="29" customFormat="1" x14ac:dyDescent="0.25"/>
    <row r="92" s="29" customFormat="1" x14ac:dyDescent="0.25"/>
    <row r="93" s="29" customFormat="1" x14ac:dyDescent="0.25"/>
    <row r="94" s="29" customFormat="1" x14ac:dyDescent="0.25"/>
    <row r="95" s="29" customFormat="1" x14ac:dyDescent="0.25"/>
    <row r="96" s="29" customFormat="1" x14ac:dyDescent="0.25"/>
    <row r="97" s="29" customFormat="1" x14ac:dyDescent="0.25"/>
    <row r="98" s="29" customFormat="1" x14ac:dyDescent="0.25"/>
    <row r="99" s="29" customFormat="1" x14ac:dyDescent="0.25"/>
    <row r="100" s="29" customFormat="1" x14ac:dyDescent="0.25"/>
    <row r="101" s="29" customFormat="1" x14ac:dyDescent="0.25"/>
    <row r="102" s="29" customFormat="1" x14ac:dyDescent="0.25"/>
    <row r="103" s="29" customFormat="1" x14ac:dyDescent="0.25"/>
    <row r="104" s="29" customFormat="1" x14ac:dyDescent="0.25"/>
    <row r="105" s="29" customFormat="1" x14ac:dyDescent="0.25"/>
    <row r="106" s="29" customFormat="1" x14ac:dyDescent="0.25"/>
    <row r="107" s="29" customFormat="1" x14ac:dyDescent="0.25"/>
    <row r="108" s="29" customFormat="1" x14ac:dyDescent="0.25"/>
    <row r="109" s="29" customFormat="1" x14ac:dyDescent="0.25"/>
    <row r="110" s="29" customFormat="1" x14ac:dyDescent="0.25"/>
    <row r="111" s="29" customFormat="1" x14ac:dyDescent="0.25"/>
    <row r="112" s="29" customFormat="1" x14ac:dyDescent="0.25"/>
    <row r="113" s="29" customFormat="1" x14ac:dyDescent="0.25"/>
    <row r="114" s="29" customFormat="1" x14ac:dyDescent="0.25"/>
    <row r="115" s="29" customFormat="1" x14ac:dyDescent="0.25"/>
    <row r="116" s="29" customFormat="1" x14ac:dyDescent="0.25"/>
    <row r="117" s="29" customFormat="1" x14ac:dyDescent="0.25"/>
    <row r="118" s="29" customFormat="1" x14ac:dyDescent="0.25"/>
    <row r="119" s="29" customFormat="1" x14ac:dyDescent="0.25"/>
    <row r="120" s="29" customFormat="1" x14ac:dyDescent="0.25"/>
    <row r="121" s="29" customFormat="1" x14ac:dyDescent="0.25"/>
    <row r="122" s="29" customFormat="1" x14ac:dyDescent="0.25"/>
    <row r="123" s="29" customFormat="1" x14ac:dyDescent="0.25"/>
    <row r="124" s="29" customFormat="1" x14ac:dyDescent="0.25"/>
    <row r="125" s="29" customFormat="1" x14ac:dyDescent="0.25"/>
    <row r="126" s="29" customFormat="1" x14ac:dyDescent="0.25"/>
    <row r="127" s="27" customFormat="1" x14ac:dyDescent="0.25"/>
    <row r="128" s="29" customFormat="1" x14ac:dyDescent="0.25"/>
    <row r="129" s="27" customFormat="1" x14ac:dyDescent="0.25"/>
    <row r="130" s="29" customFormat="1" x14ac:dyDescent="0.25"/>
    <row r="131" s="27" customFormat="1" x14ac:dyDescent="0.25"/>
    <row r="132" s="29" customFormat="1" x14ac:dyDescent="0.25"/>
    <row r="133" s="27" customFormat="1" x14ac:dyDescent="0.25"/>
    <row r="134" s="23" customFormat="1" x14ac:dyDescent="0.25"/>
    <row r="135" s="29" customFormat="1" x14ac:dyDescent="0.25"/>
    <row r="136" s="27" customFormat="1" x14ac:dyDescent="0.25"/>
    <row r="137" s="29" customFormat="1" x14ac:dyDescent="0.25"/>
    <row r="138" s="27" customFormat="1" x14ac:dyDescent="0.25"/>
    <row r="139" s="29" customFormat="1" x14ac:dyDescent="0.25"/>
    <row r="140" s="30" customFormat="1" x14ac:dyDescent="0.25"/>
    <row r="141" s="29" customFormat="1" x14ac:dyDescent="0.25"/>
    <row r="142" s="27" customFormat="1" x14ac:dyDescent="0.25"/>
    <row r="143" s="29" customFormat="1" x14ac:dyDescent="0.25"/>
    <row r="144" s="23" customFormat="1" x14ac:dyDescent="0.25"/>
    <row r="145" s="23" customFormat="1" x14ac:dyDescent="0.25"/>
    <row r="146" s="23" customFormat="1" x14ac:dyDescent="0.25"/>
    <row r="147" s="23" customFormat="1" x14ac:dyDescent="0.25"/>
    <row r="148" s="23" customFormat="1" x14ac:dyDescent="0.25"/>
    <row r="149" s="23" customFormat="1" x14ac:dyDescent="0.25"/>
    <row r="150" s="23" customFormat="1" x14ac:dyDescent="0.25"/>
    <row r="151" s="23" customFormat="1" x14ac:dyDescent="0.25"/>
    <row r="152" s="23" customFormat="1" x14ac:dyDescent="0.25"/>
    <row r="153" s="23" customFormat="1" x14ac:dyDescent="0.25"/>
    <row r="154" s="23" customFormat="1" x14ac:dyDescent="0.25"/>
    <row r="155" s="23" customFormat="1" x14ac:dyDescent="0.25"/>
    <row r="156" s="23" customFormat="1" x14ac:dyDescent="0.25"/>
    <row r="157" s="23" customFormat="1" x14ac:dyDescent="0.25"/>
    <row r="158" s="23" customFormat="1" x14ac:dyDescent="0.25"/>
    <row r="159" s="23" customFormat="1" x14ac:dyDescent="0.25"/>
    <row r="160" s="23" customFormat="1" x14ac:dyDescent="0.25"/>
    <row r="161" s="23" customFormat="1" x14ac:dyDescent="0.25"/>
    <row r="162" s="23" customFormat="1" x14ac:dyDescent="0.25"/>
    <row r="163" s="23" customFormat="1" x14ac:dyDescent="0.25"/>
    <row r="164" s="23" customFormat="1" x14ac:dyDescent="0.25"/>
    <row r="165" s="23" customFormat="1" x14ac:dyDescent="0.25"/>
    <row r="166" s="23" customFormat="1" x14ac:dyDescent="0.25"/>
    <row r="167" s="23" customFormat="1" x14ac:dyDescent="0.25"/>
    <row r="168" s="27" customFormat="1" x14ac:dyDescent="0.25"/>
    <row r="169" s="23" customFormat="1" x14ac:dyDescent="0.25"/>
    <row r="170" s="23" customFormat="1" x14ac:dyDescent="0.25"/>
    <row r="171" s="23" customFormat="1" x14ac:dyDescent="0.25"/>
    <row r="172" s="23" customFormat="1" x14ac:dyDescent="0.25"/>
    <row r="173" s="23" customFormat="1" x14ac:dyDescent="0.25"/>
    <row r="174" s="27" customFormat="1" x14ac:dyDescent="0.25"/>
    <row r="175" s="23" customFormat="1" x14ac:dyDescent="0.25"/>
    <row r="176" s="28" customFormat="1" x14ac:dyDescent="0.25"/>
    <row r="177" s="28" customFormat="1" x14ac:dyDescent="0.25"/>
    <row r="178" s="23" customFormat="1" x14ac:dyDescent="0.25"/>
    <row r="179" s="23" customFormat="1" x14ac:dyDescent="0.25"/>
    <row r="180" s="23" customFormat="1" x14ac:dyDescent="0.25"/>
    <row r="181" s="23" customFormat="1" x14ac:dyDescent="0.25"/>
    <row r="182" s="23" customFormat="1" x14ac:dyDescent="0.25"/>
    <row r="183" s="23" customFormat="1" x14ac:dyDescent="0.25"/>
    <row r="184" s="23" customFormat="1" x14ac:dyDescent="0.25"/>
    <row r="185" s="23" customFormat="1" x14ac:dyDescent="0.25"/>
    <row r="186" s="23" customFormat="1" x14ac:dyDescent="0.25"/>
    <row r="187" s="23" customFormat="1" x14ac:dyDescent="0.25"/>
    <row r="188" s="23" customFormat="1" x14ac:dyDescent="0.25"/>
    <row r="189" s="23" customFormat="1" x14ac:dyDescent="0.25"/>
    <row r="190" s="23" customFormat="1" x14ac:dyDescent="0.25"/>
    <row r="191" s="27" customFormat="1" x14ac:dyDescent="0.25"/>
    <row r="192" s="23" customFormat="1" x14ac:dyDescent="0.25"/>
    <row r="193" s="23" customFormat="1" x14ac:dyDescent="0.25"/>
    <row r="194" s="23" customFormat="1" x14ac:dyDescent="0.25"/>
    <row r="195" s="23" customFormat="1" x14ac:dyDescent="0.25"/>
    <row r="196" s="27" customFormat="1" x14ac:dyDescent="0.25"/>
    <row r="197" s="23" customFormat="1" x14ac:dyDescent="0.25"/>
    <row r="198" s="23" customFormat="1" x14ac:dyDescent="0.25"/>
    <row r="199" s="23" customFormat="1" x14ac:dyDescent="0.25"/>
    <row r="200" s="23" customFormat="1" x14ac:dyDescent="0.25"/>
    <row r="201" s="23" customFormat="1" x14ac:dyDescent="0.25"/>
    <row r="202" s="23" customFormat="1" x14ac:dyDescent="0.25"/>
    <row r="203" s="23" customFormat="1" x14ac:dyDescent="0.25"/>
    <row r="204" s="23" customFormat="1" x14ac:dyDescent="0.25"/>
    <row r="205" s="23" customFormat="1" x14ac:dyDescent="0.25"/>
    <row r="206" s="23" customFormat="1" x14ac:dyDescent="0.25"/>
    <row r="207" s="23" customFormat="1" x14ac:dyDescent="0.25"/>
    <row r="208" s="23" customFormat="1" x14ac:dyDescent="0.25"/>
    <row r="209" s="23" customFormat="1" x14ac:dyDescent="0.25"/>
    <row r="210" s="23" customFormat="1" x14ac:dyDescent="0.25"/>
    <row r="211" s="23" customFormat="1" x14ac:dyDescent="0.25"/>
    <row r="212" s="23" customFormat="1" x14ac:dyDescent="0.25"/>
    <row r="213" s="23" customFormat="1" x14ac:dyDescent="0.25"/>
    <row r="214" s="23" customFormat="1" x14ac:dyDescent="0.25"/>
    <row r="215" s="23" customFormat="1" x14ac:dyDescent="0.25"/>
    <row r="216" s="23" customFormat="1" x14ac:dyDescent="0.25"/>
    <row r="217" s="23" customFormat="1" x14ac:dyDescent="0.25"/>
    <row r="218" s="23" customFormat="1" x14ac:dyDescent="0.25"/>
    <row r="219" s="23" customFormat="1" x14ac:dyDescent="0.25"/>
    <row r="220" s="23" customFormat="1" x14ac:dyDescent="0.25"/>
    <row r="221" s="23" customFormat="1" x14ac:dyDescent="0.25"/>
    <row r="222" s="23" customFormat="1" x14ac:dyDescent="0.25"/>
    <row r="223" s="27" customFormat="1" x14ac:dyDescent="0.25"/>
    <row r="224" s="23" customFormat="1" x14ac:dyDescent="0.25"/>
    <row r="225" s="23" customFormat="1" x14ac:dyDescent="0.25"/>
    <row r="226" s="23" customFormat="1" x14ac:dyDescent="0.25"/>
    <row r="227" s="23" customFormat="1" x14ac:dyDescent="0.25"/>
    <row r="228" s="23" customFormat="1" x14ac:dyDescent="0.25"/>
    <row r="229" s="23" customFormat="1" x14ac:dyDescent="0.25"/>
    <row r="230" s="23" customFormat="1" x14ac:dyDescent="0.25"/>
    <row r="231" s="23" customFormat="1" x14ac:dyDescent="0.25"/>
    <row r="232" s="23" customFormat="1" x14ac:dyDescent="0.25"/>
    <row r="233" s="23" customFormat="1" x14ac:dyDescent="0.25"/>
    <row r="234" s="23" customFormat="1" x14ac:dyDescent="0.25"/>
    <row r="235" s="23" customFormat="1" x14ac:dyDescent="0.25"/>
    <row r="236" s="23" customFormat="1" x14ac:dyDescent="0.25"/>
    <row r="237" s="28" customFormat="1" x14ac:dyDescent="0.25"/>
    <row r="238" s="23" customFormat="1" x14ac:dyDescent="0.25"/>
    <row r="239" s="23" customFormat="1" x14ac:dyDescent="0.25"/>
    <row r="240" s="23" customFormat="1" x14ac:dyDescent="0.25"/>
    <row r="241" s="23" customFormat="1" x14ac:dyDescent="0.25"/>
    <row r="242" s="23" customFormat="1" x14ac:dyDescent="0.25"/>
    <row r="243" s="23" customFormat="1" x14ac:dyDescent="0.25"/>
    <row r="244" s="23" customFormat="1" x14ac:dyDescent="0.25"/>
    <row r="245" s="23" customFormat="1" x14ac:dyDescent="0.25"/>
    <row r="246" s="23" customFormat="1" x14ac:dyDescent="0.25"/>
    <row r="247" s="23" customFormat="1" x14ac:dyDescent="0.25"/>
    <row r="248" s="23" customFormat="1" x14ac:dyDescent="0.25"/>
    <row r="249" s="23" customFormat="1" x14ac:dyDescent="0.25"/>
    <row r="250" s="23" customFormat="1" x14ac:dyDescent="0.25"/>
    <row r="251" s="23" customFormat="1" x14ac:dyDescent="0.25"/>
    <row r="252" s="23" customFormat="1" x14ac:dyDescent="0.25"/>
    <row r="253" s="23" customFormat="1" x14ac:dyDescent="0.25"/>
    <row r="254" s="23" customFormat="1" x14ac:dyDescent="0.25"/>
    <row r="255" s="23" customFormat="1" x14ac:dyDescent="0.25"/>
    <row r="256" s="23" customFormat="1" x14ac:dyDescent="0.25"/>
    <row r="257" s="23" customFormat="1" x14ac:dyDescent="0.25"/>
    <row r="258" s="23" customFormat="1" x14ac:dyDescent="0.25"/>
    <row r="259" s="23" customFormat="1" x14ac:dyDescent="0.25"/>
    <row r="260" s="23" customFormat="1" x14ac:dyDescent="0.25"/>
    <row r="261" s="23" customFormat="1" x14ac:dyDescent="0.25"/>
    <row r="262" s="23" customFormat="1" x14ac:dyDescent="0.25"/>
    <row r="263" s="23" customFormat="1" x14ac:dyDescent="0.25"/>
    <row r="264" s="23" customFormat="1" x14ac:dyDescent="0.25"/>
    <row r="265" s="23" customFormat="1" x14ac:dyDescent="0.25"/>
    <row r="266" s="23" customFormat="1" x14ac:dyDescent="0.25"/>
    <row r="267" s="23" customFormat="1" x14ac:dyDescent="0.25"/>
    <row r="268" s="23" customFormat="1" x14ac:dyDescent="0.25"/>
    <row r="269" s="23" customFormat="1" x14ac:dyDescent="0.25"/>
    <row r="270" s="23" customFormat="1" x14ac:dyDescent="0.25"/>
    <row r="271" s="23" customFormat="1" x14ac:dyDescent="0.25"/>
    <row r="272" s="23" customFormat="1" x14ac:dyDescent="0.25"/>
    <row r="273" s="23" customFormat="1" x14ac:dyDescent="0.25"/>
    <row r="274" s="23" customFormat="1" x14ac:dyDescent="0.25"/>
    <row r="275" s="23" customFormat="1" x14ac:dyDescent="0.25"/>
    <row r="276" s="23" customFormat="1" x14ac:dyDescent="0.25"/>
    <row r="277" s="23" customFormat="1" x14ac:dyDescent="0.25"/>
    <row r="278" s="23" customFormat="1" x14ac:dyDescent="0.25"/>
    <row r="279" s="23" customFormat="1" x14ac:dyDescent="0.25"/>
    <row r="280" s="23" customFormat="1" x14ac:dyDescent="0.25"/>
    <row r="281" s="23" customFormat="1" x14ac:dyDescent="0.25"/>
    <row r="282" s="23" customFormat="1" x14ac:dyDescent="0.25"/>
    <row r="283" s="23" customFormat="1" x14ac:dyDescent="0.25"/>
    <row r="284" s="23" customFormat="1" x14ac:dyDescent="0.25"/>
    <row r="285" s="23" customFormat="1" x14ac:dyDescent="0.25"/>
    <row r="286" s="23" customFormat="1" x14ac:dyDescent="0.25"/>
    <row r="287" s="23" customFormat="1" x14ac:dyDescent="0.25"/>
    <row r="288" s="23" customFormat="1" x14ac:dyDescent="0.25"/>
    <row r="289" s="23" customFormat="1" x14ac:dyDescent="0.25"/>
    <row r="290" s="23" customFormat="1" x14ac:dyDescent="0.25"/>
    <row r="291" s="23" customFormat="1" x14ac:dyDescent="0.25"/>
    <row r="292" s="23" customFormat="1" x14ac:dyDescent="0.25"/>
    <row r="293" s="23" customFormat="1" x14ac:dyDescent="0.25"/>
    <row r="294" s="23" customFormat="1" x14ac:dyDescent="0.25"/>
    <row r="295" s="30" customFormat="1" x14ac:dyDescent="0.25"/>
    <row r="296" s="23" customFormat="1" x14ac:dyDescent="0.25"/>
    <row r="297" s="27" customFormat="1" x14ac:dyDescent="0.25"/>
    <row r="298" s="29" customFormat="1" x14ac:dyDescent="0.25"/>
    <row r="299" s="23" customFormat="1" x14ac:dyDescent="0.25"/>
    <row r="300" s="27" customFormat="1" x14ac:dyDescent="0.25"/>
    <row r="301" s="23" customFormat="1" x14ac:dyDescent="0.25"/>
    <row r="302" s="32" customFormat="1" x14ac:dyDescent="0.25"/>
    <row r="303" s="27" customFormat="1" x14ac:dyDescent="0.25"/>
    <row r="304" s="23" customFormat="1" x14ac:dyDescent="0.25"/>
    <row r="305" s="23" customFormat="1" x14ac:dyDescent="0.25"/>
    <row r="306" s="23" customFormat="1" x14ac:dyDescent="0.25"/>
    <row r="307" s="32" customFormat="1" x14ac:dyDescent="0.25"/>
    <row r="308" s="27" customFormat="1" x14ac:dyDescent="0.25"/>
    <row r="309" s="23" customFormat="1" x14ac:dyDescent="0.25"/>
    <row r="310" s="27" customFormat="1" x14ac:dyDescent="0.25"/>
    <row r="311" s="23" customFormat="1" x14ac:dyDescent="0.25"/>
    <row r="312" s="23" customFormat="1" x14ac:dyDescent="0.25"/>
    <row r="313" s="27" customFormat="1" x14ac:dyDescent="0.25"/>
    <row r="314" s="23" customFormat="1" x14ac:dyDescent="0.25"/>
    <row r="315" s="23" customFormat="1" x14ac:dyDescent="0.25"/>
    <row r="316" s="23" customFormat="1" x14ac:dyDescent="0.25"/>
    <row r="317" s="23" customFormat="1" x14ac:dyDescent="0.25"/>
    <row r="318" s="23" customFormat="1" x14ac:dyDescent="0.25"/>
    <row r="319" s="23" customFormat="1" x14ac:dyDescent="0.25"/>
    <row r="320" s="23" customFormat="1" x14ac:dyDescent="0.25"/>
    <row r="321" s="23" customFormat="1" x14ac:dyDescent="0.25"/>
    <row r="322" s="23" customFormat="1" x14ac:dyDescent="0.25"/>
    <row r="323" s="27" customFormat="1" x14ac:dyDescent="0.25"/>
    <row r="324" s="23" customFormat="1" x14ac:dyDescent="0.25"/>
    <row r="325" s="30" customFormat="1" x14ac:dyDescent="0.25"/>
    <row r="326" s="23" customFormat="1" x14ac:dyDescent="0.25"/>
    <row r="327" s="27" customFormat="1" x14ac:dyDescent="0.25"/>
    <row r="328" s="23" customFormat="1" x14ac:dyDescent="0.25"/>
    <row r="329" s="27" customFormat="1" x14ac:dyDescent="0.25"/>
    <row r="330" s="23" customFormat="1" x14ac:dyDescent="0.25"/>
    <row r="331" s="23" customFormat="1" x14ac:dyDescent="0.25"/>
    <row r="332" s="27" customFormat="1" x14ac:dyDescent="0.25"/>
    <row r="333" s="23" customFormat="1" x14ac:dyDescent="0.25"/>
    <row r="334" s="23" customFormat="1" x14ac:dyDescent="0.25"/>
    <row r="335" s="23" customFormat="1" x14ac:dyDescent="0.25"/>
    <row r="336" s="23" customFormat="1" x14ac:dyDescent="0.25"/>
    <row r="337" s="27" customFormat="1" x14ac:dyDescent="0.25"/>
    <row r="338" s="23" customFormat="1" x14ac:dyDescent="0.25"/>
    <row r="339" s="23" customFormat="1" x14ac:dyDescent="0.25"/>
    <row r="340" s="27" customFormat="1" x14ac:dyDescent="0.25"/>
    <row r="341" s="23" customFormat="1" x14ac:dyDescent="0.25"/>
    <row r="342" s="23" customFormat="1" x14ac:dyDescent="0.25"/>
    <row r="343" s="23" customFormat="1" x14ac:dyDescent="0.25"/>
    <row r="344" s="23" customFormat="1" x14ac:dyDescent="0.25"/>
    <row r="345" s="23" customFormat="1" x14ac:dyDescent="0.25"/>
    <row r="346" s="23" customFormat="1" x14ac:dyDescent="0.25"/>
    <row r="347" s="23" customFormat="1" x14ac:dyDescent="0.25"/>
    <row r="348" s="23" customFormat="1" x14ac:dyDescent="0.25"/>
    <row r="349" s="23" customFormat="1" x14ac:dyDescent="0.25"/>
    <row r="350" s="23" customFormat="1" x14ac:dyDescent="0.25"/>
    <row r="351" s="23" customFormat="1" x14ac:dyDescent="0.25"/>
    <row r="352" s="23" customFormat="1" x14ac:dyDescent="0.25"/>
    <row r="353" s="23" customFormat="1" x14ac:dyDescent="0.25"/>
    <row r="354" s="23" customFormat="1" x14ac:dyDescent="0.25"/>
    <row r="355" s="23" customFormat="1" x14ac:dyDescent="0.25"/>
    <row r="356" s="23" customFormat="1" x14ac:dyDescent="0.25"/>
    <row r="357" s="23" customFormat="1" x14ac:dyDescent="0.25"/>
    <row r="358" s="23" customFormat="1" x14ac:dyDescent="0.25"/>
    <row r="359" s="23" customFormat="1" x14ac:dyDescent="0.25"/>
    <row r="360" s="23" customFormat="1" x14ac:dyDescent="0.25"/>
    <row r="361" s="23" customFormat="1" x14ac:dyDescent="0.25"/>
    <row r="362" s="23" customFormat="1" x14ac:dyDescent="0.25"/>
    <row r="363" s="23" customFormat="1" x14ac:dyDescent="0.25"/>
    <row r="364" s="23" customFormat="1" x14ac:dyDescent="0.25"/>
    <row r="365" s="23" customFormat="1" x14ac:dyDescent="0.25"/>
    <row r="366" s="23" customFormat="1" x14ac:dyDescent="0.25"/>
    <row r="367" s="23" customFormat="1" x14ac:dyDescent="0.25"/>
    <row r="368" s="27" customFormat="1" x14ac:dyDescent="0.25"/>
    <row r="369" s="23" customFormat="1" x14ac:dyDescent="0.25"/>
    <row r="370" s="23" customFormat="1" x14ac:dyDescent="0.25"/>
    <row r="371" s="23" customFormat="1" x14ac:dyDescent="0.25"/>
    <row r="372" s="27" customFormat="1" x14ac:dyDescent="0.25"/>
    <row r="373" s="23" customFormat="1" x14ac:dyDescent="0.25"/>
    <row r="374" s="27" customFormat="1" x14ac:dyDescent="0.25"/>
    <row r="375" s="23" customFormat="1" x14ac:dyDescent="0.25"/>
    <row r="376" s="27" customFormat="1" x14ac:dyDescent="0.25"/>
    <row r="377" s="24" customFormat="1" x14ac:dyDescent="0.25"/>
    <row r="378" s="23" customFormat="1" x14ac:dyDescent="0.25"/>
    <row r="379" s="23" customFormat="1" x14ac:dyDescent="0.25"/>
    <row r="380" s="23" customFormat="1" x14ac:dyDescent="0.25"/>
    <row r="381" s="27" customFormat="1" x14ac:dyDescent="0.25"/>
    <row r="382" s="23" customFormat="1" x14ac:dyDescent="0.25"/>
    <row r="383" s="23" customFormat="1" x14ac:dyDescent="0.25"/>
    <row r="384" s="23" customFormat="1" x14ac:dyDescent="0.25"/>
    <row r="385" s="27" customFormat="1" x14ac:dyDescent="0.25"/>
    <row r="386" s="23" customFormat="1" x14ac:dyDescent="0.25"/>
    <row r="387" s="23" customFormat="1" x14ac:dyDescent="0.25"/>
    <row r="388" s="27" customFormat="1" x14ac:dyDescent="0.25"/>
    <row r="389" s="23" customFormat="1" x14ac:dyDescent="0.25"/>
    <row r="390" s="23" customFormat="1" x14ac:dyDescent="0.25"/>
    <row r="391" s="23" customFormat="1" x14ac:dyDescent="0.25"/>
    <row r="392" s="23" customFormat="1" x14ac:dyDescent="0.25"/>
    <row r="393" s="23" customFormat="1" x14ac:dyDescent="0.25"/>
    <row r="394" s="23" customFormat="1" x14ac:dyDescent="0.25"/>
    <row r="395" s="23" customFormat="1" x14ac:dyDescent="0.25"/>
    <row r="396" s="27" customFormat="1" x14ac:dyDescent="0.25"/>
    <row r="397" s="23" customFormat="1" x14ac:dyDescent="0.25"/>
    <row r="398" s="23" customFormat="1" x14ac:dyDescent="0.25"/>
    <row r="399" s="23" customFormat="1" x14ac:dyDescent="0.25"/>
    <row r="400" s="30" customFormat="1" x14ac:dyDescent="0.25"/>
    <row r="401" s="23" customFormat="1" x14ac:dyDescent="0.25"/>
    <row r="402" s="27" customFormat="1" x14ac:dyDescent="0.25"/>
    <row r="403" s="23" customFormat="1" x14ac:dyDescent="0.25"/>
    <row r="404" s="23" customFormat="1" x14ac:dyDescent="0.25"/>
    <row r="405" s="23" customFormat="1" x14ac:dyDescent="0.25"/>
    <row r="406" s="23" customFormat="1" x14ac:dyDescent="0.25"/>
    <row r="407" s="27" customFormat="1" x14ac:dyDescent="0.25"/>
    <row r="408" s="23" customFormat="1" x14ac:dyDescent="0.25"/>
    <row r="409" s="27" customFormat="1" x14ac:dyDescent="0.25"/>
    <row r="410" s="23" customFormat="1" x14ac:dyDescent="0.25"/>
    <row r="411" s="27" customFormat="1" x14ac:dyDescent="0.25"/>
    <row r="412" s="23" customFormat="1" x14ac:dyDescent="0.25"/>
    <row r="413" s="23" customFormat="1" x14ac:dyDescent="0.25"/>
    <row r="414" s="27" customFormat="1" x14ac:dyDescent="0.25"/>
    <row r="415" s="23" customFormat="1" x14ac:dyDescent="0.25"/>
    <row r="416" s="27" customFormat="1" x14ac:dyDescent="0.25"/>
    <row r="417" s="23" customFormat="1" x14ac:dyDescent="0.25"/>
    <row r="418" s="27" customFormat="1" x14ac:dyDescent="0.25"/>
    <row r="419" s="23" customFormat="1" x14ac:dyDescent="0.25"/>
    <row r="420" s="30" customFormat="1" x14ac:dyDescent="0.25"/>
    <row r="421" s="23" customFormat="1" x14ac:dyDescent="0.25"/>
    <row r="422" s="27" customFormat="1" x14ac:dyDescent="0.25"/>
    <row r="423" s="23" customFormat="1" x14ac:dyDescent="0.25"/>
    <row r="424" s="23" customFormat="1" x14ac:dyDescent="0.25"/>
    <row r="425" s="23" customFormat="1" x14ac:dyDescent="0.25"/>
    <row r="426" s="23" customFormat="1" x14ac:dyDescent="0.25"/>
    <row r="427" s="23" customFormat="1" x14ac:dyDescent="0.25"/>
    <row r="428" s="27" customFormat="1" x14ac:dyDescent="0.25"/>
    <row r="429" s="23" customFormat="1" x14ac:dyDescent="0.25"/>
    <row r="430" s="23" customFormat="1" x14ac:dyDescent="0.25"/>
    <row r="431" s="23" customFormat="1" x14ac:dyDescent="0.25"/>
    <row r="432" s="27" customFormat="1" x14ac:dyDescent="0.25"/>
    <row r="433" s="23" customFormat="1" x14ac:dyDescent="0.25"/>
    <row r="434" s="23" customFormat="1" x14ac:dyDescent="0.25"/>
    <row r="435" s="23" customFormat="1" x14ac:dyDescent="0.25"/>
    <row r="436" s="23" customFormat="1" x14ac:dyDescent="0.25"/>
    <row r="437" s="23" customFormat="1" x14ac:dyDescent="0.25"/>
    <row r="438" s="27" customFormat="1" x14ac:dyDescent="0.25"/>
    <row r="439" s="23" customFormat="1" x14ac:dyDescent="0.25"/>
    <row r="440" s="23" customFormat="1" x14ac:dyDescent="0.25"/>
    <row r="441" s="23" customFormat="1" x14ac:dyDescent="0.25"/>
    <row r="442" s="23" customFormat="1" x14ac:dyDescent="0.25"/>
    <row r="443" s="27" customFormat="1" x14ac:dyDescent="0.25"/>
    <row r="444" s="23" customFormat="1" x14ac:dyDescent="0.25"/>
    <row r="445" s="23" customFormat="1" x14ac:dyDescent="0.25"/>
    <row r="446" s="27" customFormat="1" x14ac:dyDescent="0.25"/>
    <row r="447" s="23" customFormat="1" x14ac:dyDescent="0.25"/>
    <row r="448" s="27" customFormat="1" x14ac:dyDescent="0.25"/>
    <row r="449" s="23" customFormat="1" x14ac:dyDescent="0.25"/>
    <row r="450" s="27" customFormat="1" x14ac:dyDescent="0.25"/>
    <row r="451" s="23" customFormat="1" x14ac:dyDescent="0.25"/>
    <row r="452" s="23" customFormat="1" x14ac:dyDescent="0.25"/>
    <row r="453" s="23" customFormat="1" x14ac:dyDescent="0.25"/>
    <row r="454" s="23" customFormat="1" x14ac:dyDescent="0.25"/>
    <row r="455" s="30" customFormat="1" x14ac:dyDescent="0.25"/>
    <row r="456" s="23" customFormat="1" x14ac:dyDescent="0.25"/>
    <row r="457" s="27" customFormat="1" x14ac:dyDescent="0.25"/>
    <row r="458" s="23" customFormat="1" x14ac:dyDescent="0.25"/>
    <row r="459" s="23" customFormat="1" x14ac:dyDescent="0.25"/>
    <row r="460" s="27" customFormat="1" x14ac:dyDescent="0.25"/>
    <row r="461" s="23" customFormat="1" x14ac:dyDescent="0.25"/>
    <row r="462" s="23" customFormat="1" x14ac:dyDescent="0.25"/>
    <row r="463" s="23" customFormat="1" x14ac:dyDescent="0.25"/>
    <row r="464" s="23" customFormat="1" x14ac:dyDescent="0.25"/>
    <row r="465" s="23" customFormat="1" x14ac:dyDescent="0.25"/>
    <row r="466" s="23" customFormat="1" x14ac:dyDescent="0.25"/>
    <row r="467" s="23" customFormat="1" x14ac:dyDescent="0.25"/>
    <row r="468" s="23" customFormat="1" x14ac:dyDescent="0.25"/>
    <row r="469" s="23" customFormat="1" x14ac:dyDescent="0.25"/>
    <row r="470" s="23" customFormat="1" x14ac:dyDescent="0.25"/>
    <row r="471" s="23" customFormat="1" x14ac:dyDescent="0.25"/>
    <row r="472" s="23" customFormat="1" x14ac:dyDescent="0.25"/>
    <row r="473" s="23" customFormat="1" x14ac:dyDescent="0.25"/>
    <row r="474" s="23" customFormat="1" x14ac:dyDescent="0.25"/>
    <row r="475" s="23" customFormat="1" x14ac:dyDescent="0.25"/>
    <row r="476" s="23" customFormat="1" x14ac:dyDescent="0.25"/>
    <row r="477" s="23" customFormat="1" x14ac:dyDescent="0.25"/>
    <row r="478" s="23" customFormat="1" x14ac:dyDescent="0.25"/>
    <row r="479" s="23" customFormat="1" x14ac:dyDescent="0.25"/>
    <row r="480" s="29" customFormat="1" x14ac:dyDescent="0.25"/>
    <row r="481" s="23" customFormat="1" x14ac:dyDescent="0.25"/>
    <row r="482" s="23" customFormat="1" x14ac:dyDescent="0.25"/>
    <row r="483" s="23" customFormat="1" x14ac:dyDescent="0.25"/>
    <row r="484" s="23" customFormat="1" x14ac:dyDescent="0.25"/>
    <row r="485" s="23" customFormat="1" x14ac:dyDescent="0.25"/>
    <row r="486" s="23" customFormat="1" x14ac:dyDescent="0.25"/>
    <row r="487" s="23" customFormat="1" x14ac:dyDescent="0.25"/>
    <row r="488" s="23" customFormat="1" x14ac:dyDescent="0.25"/>
    <row r="489" s="23" customFormat="1" x14ac:dyDescent="0.25"/>
    <row r="490" s="23" customFormat="1" x14ac:dyDescent="0.25"/>
    <row r="491" s="23" customFormat="1" x14ac:dyDescent="0.25"/>
    <row r="492" s="23" customFormat="1" x14ac:dyDescent="0.25"/>
    <row r="493" s="23" customFormat="1" x14ac:dyDescent="0.25"/>
    <row r="494" s="23" customFormat="1" x14ac:dyDescent="0.25"/>
    <row r="495" s="23" customFormat="1" x14ac:dyDescent="0.25"/>
    <row r="496" s="23" customFormat="1" x14ac:dyDescent="0.25"/>
    <row r="497" s="23" customFormat="1" x14ac:dyDescent="0.25"/>
    <row r="498" s="23" customFormat="1" x14ac:dyDescent="0.25"/>
    <row r="499" s="23" customFormat="1" x14ac:dyDescent="0.25"/>
    <row r="500" s="23" customFormat="1" x14ac:dyDescent="0.25"/>
    <row r="501" s="23" customFormat="1" x14ac:dyDescent="0.25"/>
    <row r="502" s="23" customFormat="1" x14ac:dyDescent="0.25"/>
    <row r="503" s="23" customFormat="1" x14ac:dyDescent="0.25"/>
    <row r="504" s="23" customFormat="1" x14ac:dyDescent="0.25"/>
    <row r="505" s="23" customFormat="1" x14ac:dyDescent="0.25"/>
    <row r="506" s="23" customFormat="1" x14ac:dyDescent="0.25"/>
    <row r="507" s="23" customFormat="1" x14ac:dyDescent="0.25"/>
    <row r="508" s="23" customFormat="1" x14ac:dyDescent="0.25"/>
    <row r="509" s="23" customFormat="1" x14ac:dyDescent="0.25"/>
    <row r="510" s="23" customFormat="1" x14ac:dyDescent="0.25"/>
    <row r="511" s="27" customFormat="1" x14ac:dyDescent="0.25"/>
    <row r="512" s="23" customFormat="1" x14ac:dyDescent="0.25"/>
    <row r="513" s="27" customFormat="1" x14ac:dyDescent="0.25"/>
    <row r="514" s="23" customFormat="1" x14ac:dyDescent="0.25"/>
    <row r="515" s="27" customFormat="1" x14ac:dyDescent="0.25"/>
    <row r="516" s="23" customFormat="1" x14ac:dyDescent="0.25"/>
    <row r="517" s="23" customFormat="1" x14ac:dyDescent="0.25"/>
    <row r="518" s="23" customFormat="1" x14ac:dyDescent="0.25"/>
    <row r="519" s="23" customFormat="1" x14ac:dyDescent="0.25"/>
    <row r="520" s="23" customFormat="1" x14ac:dyDescent="0.25"/>
    <row r="521" s="23" customFormat="1" x14ac:dyDescent="0.25"/>
    <row r="522" s="27" customFormat="1" x14ac:dyDescent="0.25"/>
    <row r="523" s="23" customFormat="1" x14ac:dyDescent="0.25"/>
    <row r="524" s="27" customFormat="1" x14ac:dyDescent="0.25"/>
    <row r="525" s="23" customFormat="1" x14ac:dyDescent="0.25"/>
    <row r="526" s="27" customFormat="1" x14ac:dyDescent="0.25"/>
    <row r="527" s="23" customFormat="1" x14ac:dyDescent="0.25"/>
    <row r="528" s="23" customFormat="1" x14ac:dyDescent="0.25"/>
    <row r="529" s="23" customFormat="1" x14ac:dyDescent="0.25"/>
    <row r="530" s="23" customFormat="1" x14ac:dyDescent="0.25"/>
    <row r="531" s="23" customFormat="1" x14ac:dyDescent="0.25"/>
    <row r="532" s="23" customFormat="1" x14ac:dyDescent="0.25"/>
    <row r="533" s="23" customFormat="1" x14ac:dyDescent="0.25"/>
    <row r="534" s="23" customFormat="1" x14ac:dyDescent="0.25"/>
    <row r="535" s="23" customFormat="1" x14ac:dyDescent="0.25"/>
    <row r="536" s="23" customFormat="1" x14ac:dyDescent="0.25"/>
    <row r="537" s="23" customFormat="1" x14ac:dyDescent="0.25"/>
    <row r="538" s="23" customFormat="1" x14ac:dyDescent="0.25"/>
    <row r="539" s="23" customFormat="1" x14ac:dyDescent="0.25"/>
    <row r="540" s="27" customFormat="1" x14ac:dyDescent="0.25"/>
    <row r="541" s="23" customFormat="1" x14ac:dyDescent="0.25"/>
    <row r="542" s="23" customFormat="1" x14ac:dyDescent="0.25"/>
    <row r="543" s="23" customFormat="1" x14ac:dyDescent="0.25"/>
    <row r="544" s="23" customFormat="1" x14ac:dyDescent="0.25"/>
    <row r="545" s="23" customFormat="1" x14ac:dyDescent="0.25"/>
    <row r="546" s="27" customFormat="1" x14ac:dyDescent="0.25"/>
    <row r="547" s="23" customFormat="1" x14ac:dyDescent="0.25"/>
    <row r="548" s="23" customFormat="1" x14ac:dyDescent="0.25"/>
    <row r="549" s="30" customFormat="1" x14ac:dyDescent="0.25"/>
    <row r="550" s="23" customFormat="1" x14ac:dyDescent="0.25"/>
    <row r="551" s="27" customFormat="1" x14ac:dyDescent="0.25"/>
    <row r="552" s="23" customFormat="1" x14ac:dyDescent="0.25"/>
    <row r="553" s="23" customFormat="1" x14ac:dyDescent="0.25"/>
    <row r="554" s="23" customFormat="1" x14ac:dyDescent="0.25"/>
    <row r="555" s="23" customFormat="1" x14ac:dyDescent="0.25"/>
    <row r="556" s="27" customFormat="1" x14ac:dyDescent="0.25"/>
    <row r="557" s="23" customFormat="1" x14ac:dyDescent="0.25"/>
    <row r="558" s="23" customFormat="1" x14ac:dyDescent="0.25"/>
    <row r="559" s="23" customFormat="1" x14ac:dyDescent="0.25"/>
    <row r="560" s="27" customFormat="1" x14ac:dyDescent="0.25"/>
    <row r="561" s="23" customFormat="1" x14ac:dyDescent="0.25"/>
    <row r="562" s="23" customFormat="1" x14ac:dyDescent="0.25"/>
    <row r="563" s="23" customFormat="1" x14ac:dyDescent="0.25"/>
    <row r="564" s="23" customFormat="1" x14ac:dyDescent="0.25"/>
    <row r="565" s="23" customFormat="1" x14ac:dyDescent="0.25"/>
    <row r="566" s="23" customFormat="1" x14ac:dyDescent="0.25"/>
    <row r="567" s="23" customFormat="1" x14ac:dyDescent="0.25"/>
    <row r="568" s="23" customFormat="1" x14ac:dyDescent="0.25"/>
    <row r="569" s="23" customFormat="1" x14ac:dyDescent="0.25"/>
    <row r="570" s="27" customFormat="1" x14ac:dyDescent="0.25"/>
    <row r="571" s="23" customFormat="1" x14ac:dyDescent="0.25"/>
    <row r="572" s="23" customFormat="1" x14ac:dyDescent="0.25"/>
    <row r="573" s="23" customFormat="1" x14ac:dyDescent="0.25"/>
    <row r="574" s="23" customFormat="1" x14ac:dyDescent="0.25"/>
    <row r="575" s="23" customFormat="1" x14ac:dyDescent="0.25"/>
    <row r="576" s="23" customFormat="1" x14ac:dyDescent="0.25"/>
    <row r="577" s="23" customFormat="1" x14ac:dyDescent="0.25"/>
    <row r="578" s="23" customFormat="1" x14ac:dyDescent="0.25"/>
    <row r="579" s="29" customFormat="1" x14ac:dyDescent="0.25"/>
    <row r="580" s="27" customFormat="1" x14ac:dyDescent="0.25"/>
    <row r="581" s="33" customFormat="1" x14ac:dyDescent="0.25"/>
    <row r="582" s="33" customFormat="1" x14ac:dyDescent="0.25"/>
    <row r="583" s="29" customFormat="1" x14ac:dyDescent="0.25"/>
    <row r="584" s="29" customFormat="1" x14ac:dyDescent="0.25"/>
    <row r="585" s="29" customFormat="1" x14ac:dyDescent="0.25"/>
    <row r="586" s="29" customFormat="1" x14ac:dyDescent="0.25"/>
    <row r="587" s="27" customFormat="1" x14ac:dyDescent="0.25"/>
    <row r="588" s="29" customFormat="1" x14ac:dyDescent="0.25"/>
    <row r="589" s="29" customFormat="1" x14ac:dyDescent="0.25"/>
    <row r="590" s="27" customFormat="1" x14ac:dyDescent="0.25"/>
    <row r="591" s="23" customFormat="1" x14ac:dyDescent="0.25"/>
    <row r="592" s="23" customFormat="1" x14ac:dyDescent="0.25"/>
    <row r="593" s="23" customFormat="1" x14ac:dyDescent="0.25"/>
    <row r="594" s="23" customFormat="1" x14ac:dyDescent="0.25"/>
    <row r="595" s="23" customFormat="1" x14ac:dyDescent="0.25"/>
    <row r="596" s="23" customFormat="1" x14ac:dyDescent="0.25"/>
    <row r="597" s="23" customFormat="1" x14ac:dyDescent="0.25"/>
    <row r="598" s="23" customFormat="1" x14ac:dyDescent="0.25"/>
    <row r="599" s="23" customFormat="1" x14ac:dyDescent="0.25"/>
    <row r="600" s="23" customFormat="1" x14ac:dyDescent="0.25"/>
    <row r="601" s="23" customFormat="1" x14ac:dyDescent="0.25"/>
    <row r="602" s="23" customFormat="1" x14ac:dyDescent="0.25"/>
    <row r="603" s="23" customFormat="1" x14ac:dyDescent="0.25"/>
    <row r="604" s="23" customFormat="1" x14ac:dyDescent="0.25"/>
    <row r="605" s="23" customFormat="1" x14ac:dyDescent="0.25"/>
    <row r="606" s="23" customFormat="1" x14ac:dyDescent="0.25"/>
    <row r="607" s="23" customFormat="1" x14ac:dyDescent="0.25"/>
    <row r="608" s="23" customFormat="1" x14ac:dyDescent="0.25"/>
    <row r="609" s="23" customFormat="1" x14ac:dyDescent="0.25"/>
    <row r="610" s="23" customFormat="1" x14ac:dyDescent="0.25"/>
    <row r="611" s="23" customFormat="1" x14ac:dyDescent="0.25"/>
    <row r="612" s="23" customFormat="1" x14ac:dyDescent="0.25"/>
    <row r="613" s="23" customFormat="1" x14ac:dyDescent="0.25"/>
    <row r="614" s="23" customFormat="1" x14ac:dyDescent="0.25"/>
    <row r="615" s="23" customFormat="1" x14ac:dyDescent="0.25"/>
    <row r="616" s="23" customFormat="1" x14ac:dyDescent="0.25"/>
    <row r="617" s="23" customFormat="1" x14ac:dyDescent="0.25"/>
    <row r="618" s="23" customFormat="1" x14ac:dyDescent="0.25"/>
    <row r="619" s="23" customFormat="1" x14ac:dyDescent="0.25"/>
    <row r="620" s="23" customFormat="1" x14ac:dyDescent="0.25"/>
    <row r="621" s="23" customFormat="1" x14ac:dyDescent="0.25"/>
    <row r="622" s="23" customFormat="1" x14ac:dyDescent="0.25"/>
    <row r="623" s="23" customFormat="1" x14ac:dyDescent="0.25"/>
    <row r="624" s="27" customFormat="1" x14ac:dyDescent="0.25"/>
    <row r="625" s="23" customFormat="1" x14ac:dyDescent="0.25"/>
    <row r="626" s="27" customFormat="1" x14ac:dyDescent="0.25"/>
    <row r="627" s="23" customFormat="1" ht="15.75" customHeight="1" x14ac:dyDescent="0.25"/>
    <row r="628" s="27" customFormat="1" x14ac:dyDescent="0.25"/>
    <row r="629" s="23" customFormat="1" x14ac:dyDescent="0.25"/>
    <row r="630" s="23" customFormat="1" x14ac:dyDescent="0.25"/>
    <row r="631" s="23" customFormat="1" x14ac:dyDescent="0.25"/>
    <row r="632" s="27" customFormat="1" x14ac:dyDescent="0.25"/>
    <row r="633" s="23" customFormat="1" x14ac:dyDescent="0.25"/>
    <row r="634" s="23" customFormat="1" x14ac:dyDescent="0.25"/>
    <row r="635" s="23" customFormat="1" x14ac:dyDescent="0.25"/>
    <row r="636" s="23" customFormat="1" x14ac:dyDescent="0.25"/>
    <row r="637" s="23" customFormat="1" x14ac:dyDescent="0.25"/>
    <row r="638" s="23" customFormat="1" x14ac:dyDescent="0.25"/>
    <row r="639" s="23" customFormat="1" x14ac:dyDescent="0.25"/>
    <row r="640" s="23" customFormat="1" x14ac:dyDescent="0.25"/>
    <row r="641" s="23" customFormat="1" x14ac:dyDescent="0.25"/>
    <row r="642" s="23" customFormat="1" x14ac:dyDescent="0.25"/>
    <row r="643" s="23" customFormat="1" x14ac:dyDescent="0.25"/>
    <row r="644" s="23" customFormat="1" x14ac:dyDescent="0.25"/>
    <row r="645" s="23" customFormat="1" x14ac:dyDescent="0.25"/>
    <row r="646" s="23" customFormat="1" x14ac:dyDescent="0.25"/>
    <row r="647" s="23" customFormat="1" x14ac:dyDescent="0.25"/>
    <row r="648" s="23" customFormat="1" x14ac:dyDescent="0.25"/>
    <row r="649" s="23" customFormat="1" x14ac:dyDescent="0.25"/>
    <row r="650" s="23" customFormat="1" x14ac:dyDescent="0.25"/>
    <row r="651" s="23" customFormat="1" x14ac:dyDescent="0.25"/>
    <row r="652" s="23" customFormat="1" x14ac:dyDescent="0.25"/>
    <row r="653" s="23" customFormat="1" x14ac:dyDescent="0.25"/>
    <row r="654" s="23" customFormat="1" x14ac:dyDescent="0.25"/>
    <row r="655" s="23" customFormat="1" x14ac:dyDescent="0.25"/>
    <row r="656" s="23" customFormat="1" x14ac:dyDescent="0.25"/>
    <row r="657" s="23" customFormat="1" x14ac:dyDescent="0.25"/>
    <row r="658" s="23" customFormat="1" x14ac:dyDescent="0.25"/>
    <row r="659" s="23" customFormat="1" x14ac:dyDescent="0.25"/>
    <row r="660" s="23" customFormat="1" x14ac:dyDescent="0.25"/>
    <row r="661" s="27" customFormat="1" x14ac:dyDescent="0.25"/>
    <row r="662" s="23" customFormat="1" x14ac:dyDescent="0.25"/>
    <row r="663" s="32" customFormat="1" x14ac:dyDescent="0.25"/>
    <row r="664" s="30" customFormat="1" x14ac:dyDescent="0.25"/>
    <row r="665" s="23" customFormat="1" x14ac:dyDescent="0.25"/>
    <row r="666" s="27" customFormat="1" x14ac:dyDescent="0.25"/>
    <row r="667" s="23" customFormat="1" x14ac:dyDescent="0.25"/>
    <row r="668" s="23" customFormat="1" x14ac:dyDescent="0.25"/>
    <row r="669" s="27" customFormat="1" x14ac:dyDescent="0.25"/>
    <row r="670" s="23" customFormat="1" x14ac:dyDescent="0.25"/>
    <row r="671" s="23" customFormat="1" x14ac:dyDescent="0.25"/>
    <row r="672" s="23" customFormat="1" x14ac:dyDescent="0.25"/>
    <row r="673" s="23" customFormat="1" x14ac:dyDescent="0.25"/>
    <row r="674" s="23" customFormat="1" x14ac:dyDescent="0.25"/>
    <row r="675" s="23" customFormat="1" x14ac:dyDescent="0.25"/>
    <row r="676" s="23" customFormat="1" x14ac:dyDescent="0.25"/>
    <row r="677" s="23" customFormat="1" x14ac:dyDescent="0.25"/>
    <row r="678" s="23" customFormat="1" x14ac:dyDescent="0.25"/>
    <row r="679" s="23" customFormat="1" x14ac:dyDescent="0.25"/>
    <row r="680" s="23" customFormat="1" x14ac:dyDescent="0.25"/>
    <row r="681" s="27" customFormat="1" x14ac:dyDescent="0.25"/>
    <row r="682" s="23" customFormat="1" x14ac:dyDescent="0.25"/>
    <row r="683" s="27" customFormat="1" x14ac:dyDescent="0.25"/>
    <row r="684" s="23" customFormat="1" x14ac:dyDescent="0.25"/>
    <row r="685" s="29" customFormat="1" x14ac:dyDescent="0.25"/>
    <row r="686" s="29" customFormat="1" x14ac:dyDescent="0.25"/>
    <row r="687" s="29" customFormat="1" x14ac:dyDescent="0.25"/>
    <row r="688" s="29" customFormat="1" x14ac:dyDescent="0.25"/>
    <row r="689" s="27" customFormat="1" x14ac:dyDescent="0.25"/>
    <row r="690" s="29" customFormat="1" x14ac:dyDescent="0.25"/>
    <row r="691" s="29" customFormat="1" x14ac:dyDescent="0.25"/>
    <row r="692" s="30" customFormat="1" x14ac:dyDescent="0.25"/>
    <row r="693" s="29" customFormat="1" x14ac:dyDescent="0.25"/>
    <row r="694" s="27" customFormat="1" x14ac:dyDescent="0.25"/>
    <row r="695" s="29" customFormat="1" x14ac:dyDescent="0.25"/>
    <row r="696" s="27" customFormat="1" x14ac:dyDescent="0.25"/>
    <row r="697" s="29" customFormat="1" x14ac:dyDescent="0.25"/>
    <row r="698" s="27" customFormat="1" x14ac:dyDescent="0.25"/>
    <row r="699" s="29" customFormat="1" x14ac:dyDescent="0.25"/>
    <row r="700" s="27" customFormat="1" x14ac:dyDescent="0.25"/>
    <row r="701" s="29" customFormat="1" x14ac:dyDescent="0.25"/>
    <row r="702" s="27" customFormat="1" x14ac:dyDescent="0.25"/>
    <row r="703" s="29" customFormat="1" x14ac:dyDescent="0.25"/>
    <row r="704" s="29" customFormat="1" x14ac:dyDescent="0.25"/>
    <row r="705" s="29" customFormat="1" x14ac:dyDescent="0.25"/>
    <row r="706" s="27" customFormat="1" x14ac:dyDescent="0.25"/>
    <row r="707" s="29" customFormat="1" x14ac:dyDescent="0.25"/>
    <row r="708" s="27" customFormat="1" x14ac:dyDescent="0.25"/>
    <row r="709" s="29" customFormat="1" x14ac:dyDescent="0.25"/>
    <row r="710" s="29" customFormat="1" x14ac:dyDescent="0.25"/>
    <row r="711" s="29" customFormat="1" x14ac:dyDescent="0.25"/>
    <row r="712" s="29" customFormat="1" x14ac:dyDescent="0.25"/>
    <row r="713" s="29" customFormat="1" x14ac:dyDescent="0.25"/>
    <row r="714" s="29" customFormat="1" x14ac:dyDescent="0.25"/>
    <row r="715" s="29" customFormat="1" x14ac:dyDescent="0.25"/>
    <row r="716" s="29" customFormat="1" x14ac:dyDescent="0.25"/>
    <row r="717" s="29" customFormat="1" x14ac:dyDescent="0.25"/>
    <row r="718" s="29" customFormat="1" x14ac:dyDescent="0.25"/>
    <row r="719" s="29" customFormat="1" x14ac:dyDescent="0.25"/>
    <row r="720" s="27" customFormat="1" x14ac:dyDescent="0.25"/>
    <row r="721" s="30" customFormat="1" x14ac:dyDescent="0.25"/>
    <row r="722" s="30" customFormat="1" x14ac:dyDescent="0.25"/>
    <row r="723" s="30" customFormat="1" x14ac:dyDescent="0.25"/>
    <row r="724" s="30" customFormat="1" x14ac:dyDescent="0.25"/>
    <row r="725" s="30" customFormat="1" x14ac:dyDescent="0.25"/>
    <row r="726" s="30" customFormat="1" x14ac:dyDescent="0.25"/>
    <row r="727" s="30" customFormat="1" x14ac:dyDescent="0.25"/>
    <row r="728" s="30" customFormat="1" x14ac:dyDescent="0.25"/>
    <row r="729" s="30" customFormat="1" x14ac:dyDescent="0.25"/>
    <row r="730" s="30" customFormat="1" x14ac:dyDescent="0.25"/>
    <row r="731" s="30" customFormat="1" x14ac:dyDescent="0.25"/>
    <row r="732" s="30" customFormat="1" x14ac:dyDescent="0.25"/>
    <row r="733" s="30" customFormat="1" x14ac:dyDescent="0.25"/>
    <row r="734" s="30" customFormat="1" x14ac:dyDescent="0.25"/>
    <row r="735" s="30" customFormat="1" x14ac:dyDescent="0.25"/>
    <row r="736" s="30" customFormat="1" x14ac:dyDescent="0.25"/>
    <row r="737" s="27" customFormat="1" x14ac:dyDescent="0.25"/>
    <row r="738" s="30" customFormat="1" x14ac:dyDescent="0.25"/>
    <row r="739" s="30" customFormat="1" x14ac:dyDescent="0.25"/>
    <row r="740" s="30" customFormat="1" x14ac:dyDescent="0.25"/>
    <row r="741" s="30" customFormat="1" x14ac:dyDescent="0.25"/>
    <row r="742" s="30" customFormat="1" x14ac:dyDescent="0.25"/>
    <row r="743" s="30" customFormat="1" x14ac:dyDescent="0.25"/>
    <row r="744" s="27" customFormat="1" x14ac:dyDescent="0.25"/>
    <row r="745" s="30" customFormat="1" x14ac:dyDescent="0.25"/>
    <row r="746" s="30" customFormat="1" x14ac:dyDescent="0.25"/>
    <row r="747" s="27" customFormat="1" ht="15.75" customHeight="1" x14ac:dyDescent="0.25"/>
    <row r="748" s="30" customFormat="1" x14ac:dyDescent="0.25"/>
    <row r="749" s="30" customFormat="1" x14ac:dyDescent="0.25"/>
    <row r="750" s="27" customFormat="1" ht="15.75" customHeight="1" x14ac:dyDescent="0.25"/>
    <row r="751" s="30" customFormat="1" x14ac:dyDescent="0.25"/>
    <row r="752" s="27" customFormat="1" ht="15.75" customHeight="1" x14ac:dyDescent="0.25"/>
    <row r="753" s="30" customFormat="1" x14ac:dyDescent="0.25"/>
    <row r="754" s="30" customFormat="1" x14ac:dyDescent="0.25"/>
    <row r="755" s="29" customFormat="1" x14ac:dyDescent="0.25"/>
    <row r="756" s="27" customFormat="1" x14ac:dyDescent="0.25"/>
    <row r="757" s="29" customFormat="1" x14ac:dyDescent="0.25"/>
    <row r="758" s="27" customFormat="1" x14ac:dyDescent="0.25"/>
    <row r="759" s="29" customFormat="1" x14ac:dyDescent="0.25"/>
    <row r="760" s="27" customFormat="1" x14ac:dyDescent="0.25"/>
    <row r="761" s="29" customFormat="1" x14ac:dyDescent="0.25"/>
    <row r="762" s="29" customFormat="1" x14ac:dyDescent="0.25"/>
    <row r="763" s="27" customFormat="1" x14ac:dyDescent="0.25"/>
    <row r="764" s="29" customFormat="1" x14ac:dyDescent="0.25"/>
    <row r="765" s="27" customFormat="1" x14ac:dyDescent="0.25"/>
    <row r="766" s="29" customFormat="1" x14ac:dyDescent="0.25"/>
    <row r="767" s="29" customFormat="1" x14ac:dyDescent="0.25"/>
    <row r="768" s="29" customFormat="1" x14ac:dyDescent="0.25"/>
    <row r="769" s="27" customFormat="1" x14ac:dyDescent="0.25"/>
    <row r="770" s="27" customFormat="1" x14ac:dyDescent="0.25"/>
    <row r="771" s="29" customFormat="1" x14ac:dyDescent="0.25"/>
    <row r="772" s="27" customFormat="1" x14ac:dyDescent="0.25"/>
    <row r="773" s="29" customFormat="1" x14ac:dyDescent="0.25"/>
    <row r="774" s="29" customFormat="1" x14ac:dyDescent="0.25"/>
    <row r="775" s="29" customFormat="1" x14ac:dyDescent="0.25"/>
    <row r="776" s="29" customFormat="1" x14ac:dyDescent="0.25"/>
    <row r="777" s="27" customFormat="1" x14ac:dyDescent="0.25"/>
    <row r="778" s="29" customFormat="1" x14ac:dyDescent="0.25"/>
    <row r="779" s="27" customFormat="1" x14ac:dyDescent="0.25"/>
    <row r="780" s="27" customFormat="1" x14ac:dyDescent="0.25"/>
    <row r="781" s="29" customFormat="1" x14ac:dyDescent="0.25"/>
    <row r="782" s="27" customFormat="1" x14ac:dyDescent="0.25"/>
    <row r="783" s="29" customFormat="1" x14ac:dyDescent="0.25"/>
    <row r="784" s="27" customFormat="1" x14ac:dyDescent="0.25"/>
    <row r="785" s="29" customFormat="1" x14ac:dyDescent="0.25"/>
    <row r="786" s="27" customFormat="1" x14ac:dyDescent="0.25"/>
    <row r="787" s="29" customFormat="1" x14ac:dyDescent="0.25"/>
    <row r="788" s="29" customFormat="1" x14ac:dyDescent="0.25"/>
    <row r="789" s="27" customFormat="1" x14ac:dyDescent="0.25"/>
    <row r="790" s="27" customFormat="1" x14ac:dyDescent="0.25"/>
    <row r="791" s="27" customFormat="1" x14ac:dyDescent="0.25"/>
    <row r="792" s="27" customFormat="1" x14ac:dyDescent="0.25"/>
    <row r="793" s="31" customFormat="1" x14ac:dyDescent="0.25"/>
    <row r="794" s="31" customFormat="1" x14ac:dyDescent="0.25"/>
    <row r="795" s="31" customFormat="1" x14ac:dyDescent="0.25"/>
    <row r="796" s="27" customFormat="1" x14ac:dyDescent="0.25"/>
    <row r="797" s="31" customFormat="1" x14ac:dyDescent="0.25"/>
    <row r="798" s="27" customFormat="1" x14ac:dyDescent="0.25"/>
    <row r="799" s="31" customFormat="1" x14ac:dyDescent="0.25"/>
    <row r="800" s="31" customFormat="1" x14ac:dyDescent="0.25"/>
    <row r="801" s="31" customFormat="1" x14ac:dyDescent="0.25"/>
    <row r="802" s="31" customFormat="1" x14ac:dyDescent="0.25"/>
    <row r="803" s="31" customFormat="1" x14ac:dyDescent="0.25"/>
    <row r="804" s="27" customFormat="1" x14ac:dyDescent="0.25"/>
    <row r="805" s="29" customFormat="1" x14ac:dyDescent="0.25"/>
    <row r="806" s="29" customFormat="1" x14ac:dyDescent="0.25"/>
    <row r="807" s="30" customFormat="1" x14ac:dyDescent="0.25"/>
    <row r="808" s="29" customFormat="1" x14ac:dyDescent="0.25"/>
    <row r="809" s="27" customFormat="1" x14ac:dyDescent="0.25"/>
    <row r="810" s="29" customFormat="1" x14ac:dyDescent="0.25"/>
    <row r="811" s="29" customFormat="1" x14ac:dyDescent="0.25"/>
    <row r="812" s="29" customFormat="1" x14ac:dyDescent="0.25"/>
    <row r="813" s="29" customFormat="1" x14ac:dyDescent="0.25"/>
    <row r="814" s="29" customFormat="1" x14ac:dyDescent="0.25"/>
    <row r="815" s="29" customFormat="1" x14ac:dyDescent="0.25"/>
    <row r="816" s="29" customFormat="1" x14ac:dyDescent="0.25"/>
    <row r="817" s="29" customFormat="1" x14ac:dyDescent="0.25"/>
    <row r="818" s="29" customFormat="1" x14ac:dyDescent="0.25"/>
    <row r="819" s="29" customFormat="1" x14ac:dyDescent="0.25"/>
    <row r="820" s="29" customFormat="1" x14ac:dyDescent="0.25"/>
    <row r="821" s="29" customFormat="1" x14ac:dyDescent="0.25"/>
    <row r="822" s="29" customFormat="1" x14ac:dyDescent="0.25"/>
    <row r="823" s="27" customFormat="1" x14ac:dyDescent="0.25"/>
    <row r="824" s="29" customFormat="1" x14ac:dyDescent="0.25"/>
    <row r="825" s="29" customFormat="1" x14ac:dyDescent="0.25"/>
    <row r="826" s="29" customFormat="1" x14ac:dyDescent="0.25"/>
    <row r="827" s="29" customFormat="1" x14ac:dyDescent="0.25"/>
    <row r="828" s="27" customFormat="1" x14ac:dyDescent="0.25"/>
    <row r="829" s="29" customFormat="1" x14ac:dyDescent="0.25"/>
    <row r="830" s="29" customFormat="1" x14ac:dyDescent="0.25"/>
    <row r="831" s="29" customFormat="1" x14ac:dyDescent="0.25"/>
    <row r="832" s="29" customFormat="1" x14ac:dyDescent="0.25"/>
    <row r="833" s="29" customFormat="1" x14ac:dyDescent="0.25"/>
    <row r="834" s="29" customFormat="1" x14ac:dyDescent="0.25"/>
    <row r="835" s="29" customFormat="1" x14ac:dyDescent="0.25"/>
    <row r="836" s="29" customFormat="1" x14ac:dyDescent="0.25"/>
    <row r="837" s="29" customFormat="1" x14ac:dyDescent="0.25"/>
    <row r="838" s="29" customFormat="1" x14ac:dyDescent="0.25"/>
    <row r="839" s="29" customFormat="1" x14ac:dyDescent="0.25"/>
    <row r="840" s="29" customFormat="1" x14ac:dyDescent="0.25"/>
    <row r="841" s="29" customFormat="1" x14ac:dyDescent="0.25"/>
    <row r="842" s="29" customFormat="1" x14ac:dyDescent="0.25"/>
    <row r="843" s="29" customFormat="1" x14ac:dyDescent="0.25"/>
    <row r="844" s="29" customFormat="1" x14ac:dyDescent="0.25"/>
    <row r="845" s="29" customFormat="1" x14ac:dyDescent="0.25"/>
    <row r="846" s="29" customFormat="1" x14ac:dyDescent="0.25"/>
    <row r="847" s="29" customFormat="1" x14ac:dyDescent="0.25"/>
    <row r="848" s="29" customFormat="1" x14ac:dyDescent="0.25"/>
    <row r="849" s="29" customFormat="1" x14ac:dyDescent="0.25"/>
    <row r="850" s="27" customFormat="1" x14ac:dyDescent="0.25"/>
    <row r="851" s="29" customFormat="1" x14ac:dyDescent="0.25"/>
    <row r="852" s="29" customFormat="1" x14ac:dyDescent="0.25"/>
    <row r="853" s="29" customFormat="1" x14ac:dyDescent="0.25"/>
    <row r="854" s="29" customFormat="1" x14ac:dyDescent="0.25"/>
    <row r="855" s="29" customFormat="1" x14ac:dyDescent="0.25"/>
    <row r="856" s="29" customFormat="1" x14ac:dyDescent="0.25"/>
    <row r="857" s="29" customFormat="1" x14ac:dyDescent="0.25"/>
    <row r="858" s="23" customFormat="1" x14ac:dyDescent="0.25"/>
    <row r="859" s="23" customFormat="1" x14ac:dyDescent="0.25"/>
    <row r="860" s="27" customFormat="1" x14ac:dyDescent="0.25"/>
    <row r="861" s="23" customFormat="1" x14ac:dyDescent="0.25"/>
    <row r="862" s="23" customFormat="1" x14ac:dyDescent="0.25"/>
    <row r="863" s="23" customFormat="1" x14ac:dyDescent="0.25"/>
    <row r="864" s="23" customFormat="1" x14ac:dyDescent="0.25"/>
    <row r="865" s="23" customFormat="1" x14ac:dyDescent="0.25"/>
    <row r="866" s="23" customFormat="1" x14ac:dyDescent="0.25"/>
    <row r="867" s="23" customFormat="1" x14ac:dyDescent="0.25"/>
    <row r="868" s="27" customFormat="1" x14ac:dyDescent="0.25"/>
    <row r="869" s="23" customFormat="1" x14ac:dyDescent="0.25"/>
    <row r="870" s="23" customFormat="1" x14ac:dyDescent="0.25"/>
    <row r="871" s="23" customFormat="1" x14ac:dyDescent="0.25"/>
    <row r="872" s="23" customFormat="1" x14ac:dyDescent="0.25"/>
    <row r="873" s="23" customFormat="1" x14ac:dyDescent="0.25"/>
    <row r="874" s="23" customFormat="1" x14ac:dyDescent="0.25"/>
    <row r="875" s="23" customFormat="1" x14ac:dyDescent="0.25"/>
    <row r="876" s="23" customFormat="1" x14ac:dyDescent="0.25"/>
    <row r="877" s="23" customFormat="1" x14ac:dyDescent="0.25"/>
    <row r="878" s="23" customFormat="1" x14ac:dyDescent="0.25"/>
    <row r="879" s="23" customFormat="1" x14ac:dyDescent="0.25"/>
    <row r="880" s="23" customFormat="1" x14ac:dyDescent="0.25"/>
    <row r="881" s="23" customFormat="1" x14ac:dyDescent="0.25"/>
    <row r="882" s="27" customFormat="1" x14ac:dyDescent="0.25"/>
    <row r="883" s="24" customFormat="1" x14ac:dyDescent="0.25"/>
    <row r="884" s="27" customFormat="1" x14ac:dyDescent="0.25"/>
    <row r="885" s="23" customFormat="1" x14ac:dyDescent="0.25"/>
    <row r="886" s="28" customFormat="1" x14ac:dyDescent="0.25"/>
    <row r="887" s="23" customFormat="1" x14ac:dyDescent="0.25"/>
    <row r="888" s="27" customFormat="1" x14ac:dyDescent="0.25"/>
    <row r="889" s="23" customFormat="1" x14ac:dyDescent="0.25"/>
    <row r="890" s="23" customFormat="1" x14ac:dyDescent="0.25"/>
    <row r="891" s="23" customFormat="1" x14ac:dyDescent="0.25"/>
    <row r="892" s="27" customFormat="1" x14ac:dyDescent="0.25"/>
    <row r="893" s="23" customFormat="1" x14ac:dyDescent="0.25"/>
    <row r="894" s="23" customFormat="1" x14ac:dyDescent="0.25"/>
    <row r="895" s="23" customFormat="1" x14ac:dyDescent="0.25"/>
    <row r="896" s="27" customFormat="1" x14ac:dyDescent="0.25"/>
    <row r="897" s="23" customFormat="1" x14ac:dyDescent="0.25"/>
    <row r="898" s="23" customFormat="1" x14ac:dyDescent="0.25"/>
    <row r="899" s="23" customFormat="1" x14ac:dyDescent="0.25"/>
    <row r="900" s="23" customFormat="1" x14ac:dyDescent="0.25"/>
    <row r="901" s="23" customFormat="1" x14ac:dyDescent="0.25"/>
    <row r="902" s="23" customFormat="1" x14ac:dyDescent="0.25"/>
    <row r="903" s="27" customFormat="1" x14ac:dyDescent="0.25"/>
    <row r="904" s="23" customFormat="1" x14ac:dyDescent="0.25"/>
    <row r="905" s="23" customFormat="1" x14ac:dyDescent="0.25"/>
    <row r="906" s="23" customFormat="1" x14ac:dyDescent="0.25"/>
    <row r="907" s="23" customFormat="1" x14ac:dyDescent="0.25"/>
    <row r="908" s="23" customFormat="1" x14ac:dyDescent="0.25"/>
    <row r="909" s="23" customFormat="1" x14ac:dyDescent="0.25"/>
  </sheetData>
  <mergeCells count="10">
    <mergeCell ref="A4:K4"/>
    <mergeCell ref="A5:K5"/>
    <mergeCell ref="A7:A8"/>
    <mergeCell ref="B7:B8"/>
    <mergeCell ref="C7:C8"/>
    <mergeCell ref="D7:D8"/>
    <mergeCell ref="E7:E8"/>
    <mergeCell ref="F7:I7"/>
    <mergeCell ref="J7:J8"/>
    <mergeCell ref="K7:K8"/>
  </mergeCells>
  <printOptions horizontalCentered="1"/>
  <pageMargins left="0.19685039370078741" right="0.19685039370078741" top="0.59055118110236227" bottom="0.59055118110236227" header="0" footer="0"/>
  <pageSetup paperSize="9" scale="65" orientation="landscape" horizontalDpi="300" verticalDpi="300" r:id="rId1"/>
  <headerFooter differentFirst="1">
    <oddHeader>&amp;C&amp;P</oddHeader>
  </headerFooter>
  <rowBreaks count="1" manualBreakCount="1">
    <brk id="690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12</vt:i4>
      </vt:variant>
    </vt:vector>
  </HeadingPairs>
  <TitlesOfParts>
    <vt:vector size="19" baseType="lpstr">
      <vt:lpstr>In-vitro СВОД</vt:lpstr>
      <vt:lpstr>Кўчат свод</vt:lpstr>
      <vt:lpstr>Кўчат хўжалик (2)</vt:lpstr>
      <vt:lpstr>7-ж.</vt:lpstr>
      <vt:lpstr>7а-ж.</vt:lpstr>
      <vt:lpstr>12-ж Маҳсулот етишририш</vt:lpstr>
      <vt:lpstr>13-жа лойиҳалар нома-ном</vt:lpstr>
      <vt:lpstr>'12-ж Маҳсулот етишририш'!Заголовки_для_печати</vt:lpstr>
      <vt:lpstr>'13-жа лойиҳалар нома-ном'!Заголовки_для_печати</vt:lpstr>
      <vt:lpstr>'In-vitro СВОД'!Заголовки_для_печати</vt:lpstr>
      <vt:lpstr>'Кўчат свод'!Заголовки_для_печати</vt:lpstr>
      <vt:lpstr>'Кўчат хўжалик (2)'!Заголовки_для_печати</vt:lpstr>
      <vt:lpstr>'12-ж Маҳсулот етишририш'!Область_печати</vt:lpstr>
      <vt:lpstr>'13-жа лойиҳалар нома-ном'!Область_печати</vt:lpstr>
      <vt:lpstr>'7а-ж.'!Область_печати</vt:lpstr>
      <vt:lpstr>'7-ж.'!Область_печати</vt:lpstr>
      <vt:lpstr>'In-vitro СВОД'!Область_печати</vt:lpstr>
      <vt:lpstr>'Кўчат свод'!Область_печати</vt:lpstr>
      <vt:lpstr>'Кўчат хўжалик (2)'!Область_печати</vt:lpstr>
    </vt:vector>
  </TitlesOfParts>
  <Company>Reanimator Extreme Edi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4-10-17T06:36:41Z</cp:lastPrinted>
  <dcterms:created xsi:type="dcterms:W3CDTF">2020-08-30T05:14:17Z</dcterms:created>
  <dcterms:modified xsi:type="dcterms:W3CDTF">2024-10-17T06:46:48Z</dcterms:modified>
</cp:coreProperties>
</file>